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\\GRDFP01\Indesign\Grada Product Fiches\02. Producten\02. Plafondroosters\CC600\05. Selection Tools\"/>
    </mc:Choice>
  </mc:AlternateContent>
  <workbookProtection workbookAlgorithmName="SHA-512" workbookHashValue="q8MtYmjEvSG/5Tntq47hLZiMTM0vubtL2ASF16e7+zqEsE7zqy8LsNgEXWzwqG6UNJhg1nJpAaK4ysJ4Bl7FCg==" workbookSaltValue="u6U7q564hPgHsfOONbEZ7A==" workbookSpinCount="100000" lockStructure="1"/>
  <bookViews>
    <workbookView xWindow="0" yWindow="0" windowWidth="24000" windowHeight="9735"/>
  </bookViews>
  <sheets>
    <sheet name="SelectionData" sheetId="2" r:id="rId1"/>
    <sheet name="units" sheetId="4" state="hidden" r:id="rId2"/>
    <sheet name="TechData" sheetId="1" state="hidden" r:id="rId3"/>
    <sheet name="IntermediateCalcul" sheetId="3" state="hidden" r:id="rId4"/>
  </sheets>
  <definedNames>
    <definedName name="solver_adj" localSheetId="0" hidden="1">SelectionData!$C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electionData!$L$1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2</definedName>
    <definedName name="solver_ver" localSheetId="0" hidden="1">3</definedName>
    <definedName name="units">units!$A$1:$A$2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2" i="2" l="1"/>
  <c r="B9" i="2" l="1"/>
  <c r="B10" i="2"/>
  <c r="B11" i="2"/>
  <c r="B13" i="2" l="1"/>
  <c r="D10" i="2"/>
  <c r="E10" i="2"/>
  <c r="F10" i="2"/>
  <c r="G10" i="2"/>
  <c r="H10" i="2"/>
  <c r="D11" i="2"/>
  <c r="E11" i="2"/>
  <c r="F11" i="2"/>
  <c r="G11" i="2"/>
  <c r="H11" i="2"/>
  <c r="D12" i="2"/>
  <c r="E12" i="2"/>
  <c r="F12" i="2"/>
  <c r="G12" i="2"/>
  <c r="H12" i="2"/>
  <c r="D13" i="2"/>
  <c r="E13" i="2"/>
  <c r="F13" i="2"/>
  <c r="G13" i="2"/>
  <c r="H13" i="2"/>
  <c r="C11" i="2"/>
  <c r="C12" i="2"/>
  <c r="C13" i="2"/>
  <c r="B6" i="2" l="1"/>
  <c r="B22" i="2" s="1"/>
  <c r="B21" i="2" l="1"/>
  <c r="C14" i="2" l="1"/>
  <c r="D14" i="2"/>
  <c r="E14" i="2"/>
  <c r="F14" i="2"/>
  <c r="G14" i="2"/>
  <c r="H14" i="2"/>
  <c r="D15" i="2"/>
  <c r="E15" i="2"/>
  <c r="F15" i="2"/>
  <c r="G15" i="2"/>
  <c r="H15" i="2"/>
  <c r="C15" i="2"/>
  <c r="C10" i="2" l="1"/>
  <c r="D9" i="2"/>
  <c r="E9" i="2"/>
  <c r="F9" i="2"/>
  <c r="G9" i="2"/>
  <c r="H9" i="2"/>
  <c r="C9" i="2"/>
  <c r="A23" i="3"/>
  <c r="C19" i="3"/>
  <c r="D19" i="3"/>
  <c r="E19" i="3"/>
  <c r="F19" i="3"/>
  <c r="G19" i="3"/>
  <c r="H19" i="3"/>
  <c r="I19" i="3"/>
  <c r="J19" i="3"/>
  <c r="K19" i="3"/>
  <c r="B19" i="3"/>
  <c r="C16" i="3"/>
  <c r="D16" i="3"/>
  <c r="E16" i="3"/>
  <c r="F16" i="3"/>
  <c r="G16" i="3"/>
  <c r="H16" i="3"/>
  <c r="I16" i="3"/>
  <c r="J16" i="3"/>
  <c r="K16" i="3"/>
  <c r="C17" i="3"/>
  <c r="D17" i="3"/>
  <c r="E17" i="3"/>
  <c r="F17" i="3"/>
  <c r="G17" i="3"/>
  <c r="H17" i="3"/>
  <c r="I17" i="3"/>
  <c r="J17" i="3"/>
  <c r="K17" i="3"/>
  <c r="C18" i="3"/>
  <c r="D18" i="3"/>
  <c r="E18" i="3"/>
  <c r="F18" i="3"/>
  <c r="G18" i="3"/>
  <c r="H18" i="3"/>
  <c r="I18" i="3"/>
  <c r="J18" i="3"/>
  <c r="K18" i="3"/>
  <c r="C20" i="3"/>
  <c r="D20" i="3"/>
  <c r="E20" i="3"/>
  <c r="F20" i="3"/>
  <c r="G20" i="3"/>
  <c r="H20" i="3"/>
  <c r="I20" i="3"/>
  <c r="J20" i="3"/>
  <c r="K20" i="3"/>
  <c r="B20" i="3"/>
  <c r="B18" i="3"/>
  <c r="B17" i="3"/>
  <c r="B16" i="3"/>
  <c r="C9" i="3"/>
  <c r="D9" i="3"/>
  <c r="E9" i="3"/>
  <c r="F9" i="3"/>
  <c r="G9" i="3"/>
  <c r="H9" i="3"/>
  <c r="I9" i="3"/>
  <c r="J9" i="3"/>
  <c r="K9" i="3"/>
  <c r="C10" i="3"/>
  <c r="D10" i="3"/>
  <c r="E10" i="3"/>
  <c r="F10" i="3"/>
  <c r="G10" i="3"/>
  <c r="H10" i="3"/>
  <c r="I10" i="3"/>
  <c r="J10" i="3"/>
  <c r="K10" i="3"/>
  <c r="C11" i="3"/>
  <c r="D11" i="3"/>
  <c r="E11" i="3"/>
  <c r="F11" i="3"/>
  <c r="G11" i="3"/>
  <c r="H11" i="3"/>
  <c r="I11" i="3"/>
  <c r="J11" i="3"/>
  <c r="K11" i="3"/>
  <c r="C12" i="3"/>
  <c r="D12" i="3"/>
  <c r="E12" i="3"/>
  <c r="F12" i="3"/>
  <c r="G12" i="3"/>
  <c r="H12" i="3"/>
  <c r="I12" i="3"/>
  <c r="J12" i="3"/>
  <c r="K12" i="3"/>
  <c r="C13" i="3"/>
  <c r="D13" i="3"/>
  <c r="E13" i="3"/>
  <c r="F13" i="3"/>
  <c r="G13" i="3"/>
  <c r="H13" i="3"/>
  <c r="I13" i="3"/>
  <c r="J13" i="3"/>
  <c r="K13" i="3"/>
  <c r="B13" i="3"/>
  <c r="B12" i="3"/>
  <c r="B11" i="3"/>
  <c r="B10" i="3"/>
  <c r="B9" i="3"/>
  <c r="B2" i="3"/>
  <c r="C2" i="3"/>
  <c r="D2" i="3"/>
  <c r="E2" i="3"/>
  <c r="F2" i="3"/>
  <c r="G2" i="3"/>
  <c r="H2" i="3"/>
  <c r="I2" i="3"/>
  <c r="J2" i="3"/>
  <c r="K2" i="3"/>
  <c r="B3" i="3"/>
  <c r="C3" i="3"/>
  <c r="D3" i="3"/>
  <c r="E3" i="3"/>
  <c r="F3" i="3"/>
  <c r="G3" i="3"/>
  <c r="H3" i="3"/>
  <c r="I3" i="3"/>
  <c r="J3" i="3"/>
  <c r="K3" i="3"/>
  <c r="B4" i="3"/>
  <c r="C4" i="3"/>
  <c r="D4" i="3"/>
  <c r="E4" i="3"/>
  <c r="F4" i="3"/>
  <c r="G4" i="3"/>
  <c r="H4" i="3"/>
  <c r="I4" i="3"/>
  <c r="J4" i="3"/>
  <c r="K4" i="3"/>
  <c r="B5" i="3"/>
  <c r="C5" i="3"/>
  <c r="D5" i="3"/>
  <c r="E5" i="3"/>
  <c r="F5" i="3"/>
  <c r="G5" i="3"/>
  <c r="H5" i="3"/>
  <c r="I5" i="3"/>
  <c r="J5" i="3"/>
  <c r="K5" i="3"/>
  <c r="B6" i="3"/>
  <c r="C6" i="3"/>
  <c r="D6" i="3"/>
  <c r="E6" i="3"/>
  <c r="F6" i="3"/>
  <c r="G6" i="3"/>
  <c r="H6" i="3"/>
  <c r="I6" i="3"/>
  <c r="J6" i="3"/>
  <c r="K6" i="3"/>
  <c r="A3" i="3"/>
  <c r="A4" i="3"/>
  <c r="A5" i="3"/>
  <c r="A6" i="3"/>
  <c r="A2" i="3"/>
  <c r="H21" i="2" l="1"/>
  <c r="H22" i="2"/>
  <c r="E21" i="2"/>
  <c r="E22" i="2"/>
  <c r="G18" i="2"/>
  <c r="G22" i="2"/>
  <c r="G21" i="2"/>
  <c r="F21" i="2"/>
  <c r="F22" i="2"/>
  <c r="D21" i="2"/>
  <c r="D22" i="2"/>
  <c r="C22" i="2"/>
  <c r="C21" i="2"/>
  <c r="J27" i="3"/>
  <c r="J25" i="3"/>
  <c r="J26" i="3"/>
  <c r="J24" i="3"/>
  <c r="F27" i="3"/>
  <c r="F25" i="3"/>
  <c r="F26" i="3"/>
  <c r="F24" i="3"/>
  <c r="J29" i="3"/>
  <c r="J28" i="3"/>
  <c r="F29" i="3"/>
  <c r="F28" i="3"/>
  <c r="H17" i="2"/>
  <c r="I27" i="3"/>
  <c r="I25" i="3"/>
  <c r="I26" i="3"/>
  <c r="I24" i="3"/>
  <c r="I29" i="3"/>
  <c r="I28" i="3"/>
  <c r="G17" i="2"/>
  <c r="H20" i="2"/>
  <c r="H26" i="3"/>
  <c r="H24" i="3"/>
  <c r="H27" i="3"/>
  <c r="H25" i="3"/>
  <c r="H28" i="3"/>
  <c r="H29" i="3"/>
  <c r="G20" i="2"/>
  <c r="H19" i="2"/>
  <c r="G16" i="2"/>
  <c r="K26" i="3"/>
  <c r="K24" i="3"/>
  <c r="K27" i="3"/>
  <c r="K25" i="3"/>
  <c r="G26" i="3"/>
  <c r="G24" i="3"/>
  <c r="G27" i="3"/>
  <c r="G25" i="3"/>
  <c r="K28" i="3"/>
  <c r="K29" i="3"/>
  <c r="G28" i="3"/>
  <c r="G29" i="3"/>
  <c r="G19" i="2"/>
  <c r="H18" i="2"/>
  <c r="C27" i="3"/>
  <c r="C26" i="3"/>
  <c r="C25" i="3"/>
  <c r="C24" i="3"/>
  <c r="C28" i="3"/>
  <c r="C29" i="3"/>
  <c r="C17" i="2"/>
  <c r="E17" i="2"/>
  <c r="B29" i="3"/>
  <c r="B28" i="3"/>
  <c r="D17" i="2"/>
  <c r="B27" i="3"/>
  <c r="B24" i="3"/>
  <c r="B25" i="3"/>
  <c r="B26" i="3"/>
  <c r="D27" i="3"/>
  <c r="D26" i="3"/>
  <c r="D25" i="3"/>
  <c r="D24" i="3"/>
  <c r="D28" i="3"/>
  <c r="D29" i="3"/>
  <c r="F17" i="2"/>
  <c r="E29" i="3"/>
  <c r="E26" i="3"/>
  <c r="E24" i="3"/>
  <c r="E27" i="3"/>
  <c r="E28" i="3"/>
  <c r="E25" i="3"/>
  <c r="D18" i="2"/>
  <c r="D19" i="2"/>
  <c r="E18" i="2"/>
  <c r="D20" i="2"/>
  <c r="F18" i="2"/>
  <c r="F20" i="2"/>
  <c r="F16" i="2"/>
  <c r="C18" i="2"/>
  <c r="C19" i="2"/>
  <c r="E16" i="2"/>
  <c r="C16" i="2"/>
  <c r="C20" i="2"/>
  <c r="E20" i="2"/>
  <c r="E19" i="2"/>
  <c r="H16" i="2"/>
  <c r="D16" i="2"/>
  <c r="G29" i="2" l="1"/>
  <c r="G26" i="2"/>
  <c r="G30" i="2"/>
  <c r="G27" i="2"/>
  <c r="G31" i="2"/>
  <c r="G28" i="2"/>
  <c r="G32" i="2"/>
  <c r="D28" i="2"/>
  <c r="D32" i="2"/>
  <c r="D29" i="2"/>
  <c r="D26" i="2"/>
  <c r="D30" i="2"/>
  <c r="D27" i="2"/>
  <c r="D31" i="2"/>
  <c r="C28" i="2"/>
  <c r="C26" i="2"/>
  <c r="C30" i="2"/>
  <c r="C27" i="2"/>
  <c r="C31" i="2"/>
  <c r="C29" i="2"/>
  <c r="C32" i="2"/>
  <c r="H28" i="2"/>
  <c r="H32" i="2"/>
  <c r="H29" i="2"/>
  <c r="H26" i="2"/>
  <c r="H30" i="2"/>
  <c r="H27" i="2"/>
  <c r="H31" i="2"/>
  <c r="E27" i="2"/>
  <c r="E31" i="2"/>
  <c r="E28" i="2"/>
  <c r="E32" i="2"/>
  <c r="E29" i="2"/>
  <c r="E26" i="2"/>
  <c r="E30" i="2"/>
  <c r="F26" i="2"/>
  <c r="F30" i="2"/>
  <c r="F27" i="2"/>
  <c r="F31" i="2"/>
  <c r="F28" i="2"/>
  <c r="F32" i="2"/>
  <c r="F29" i="2"/>
  <c r="F19" i="2"/>
</calcChain>
</file>

<file path=xl/sharedStrings.xml><?xml version="1.0" encoding="utf-8"?>
<sst xmlns="http://schemas.openxmlformats.org/spreadsheetml/2006/main" count="245" uniqueCount="74">
  <si>
    <t>THROW</t>
  </si>
  <si>
    <t>B</t>
  </si>
  <si>
    <t>A</t>
  </si>
  <si>
    <t>PRESSURE LOSS</t>
  </si>
  <si>
    <r>
      <t>K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[m]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k</t>
    </r>
    <r>
      <rPr>
        <b/>
        <sz val="11"/>
        <color theme="1"/>
        <rFont val="Calibri"/>
        <family val="2"/>
        <scheme val="minor"/>
      </rPr>
      <t xml:space="preserve"> [m²]</t>
    </r>
  </si>
  <si>
    <r>
      <t>X</t>
    </r>
    <r>
      <rPr>
        <b/>
        <vertAlign val="subscript"/>
        <sz val="11"/>
        <color theme="1"/>
        <rFont val="Calibri"/>
        <family val="2"/>
        <scheme val="minor"/>
      </rPr>
      <t>0</t>
    </r>
    <r>
      <rPr>
        <b/>
        <sz val="11"/>
        <color theme="1"/>
        <rFont val="Calibri"/>
        <family val="2"/>
        <scheme val="minor"/>
      </rPr>
      <t xml:space="preserve"> [m]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 xml:space="preserve">duct </t>
    </r>
    <r>
      <rPr>
        <b/>
        <sz val="11"/>
        <color theme="1"/>
        <rFont val="Calibri"/>
        <family val="2"/>
        <scheme val="minor"/>
      </rPr>
      <t xml:space="preserve"> [m²]</t>
    </r>
  </si>
  <si>
    <t>SOUND POWER SPECTRUM</t>
  </si>
  <si>
    <t>SOUND POWER, NR</t>
  </si>
  <si>
    <t>SOUND POWER, dB(A)</t>
  </si>
  <si>
    <t>Selection Table</t>
  </si>
  <si>
    <t>[m³/h]</t>
  </si>
  <si>
    <t>[m/s]</t>
  </si>
  <si>
    <t>[m]</t>
  </si>
  <si>
    <t>[Pa]</t>
  </si>
  <si>
    <t>Sound Spectrum</t>
  </si>
  <si>
    <t>[Hz]</t>
  </si>
  <si>
    <r>
      <t>&lt; BGL : L</t>
    </r>
    <r>
      <rPr>
        <vertAlign val="subscript"/>
        <sz val="8"/>
        <color theme="1"/>
        <rFont val="Calibri"/>
        <family val="2"/>
        <scheme val="minor"/>
      </rPr>
      <t>w</t>
    </r>
    <r>
      <rPr>
        <sz val="8"/>
        <color theme="1"/>
        <rFont val="Calibri"/>
        <family val="2"/>
        <scheme val="minor"/>
      </rPr>
      <t xml:space="preserve"> below background level</t>
    </r>
  </si>
  <si>
    <t>critical distance</t>
  </si>
  <si>
    <t>[°C]</t>
  </si>
  <si>
    <t>flow rate, Q</t>
  </si>
  <si>
    <t>TEMPERATURE</t>
  </si>
  <si>
    <r>
      <t>K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[-]</t>
    </r>
  </si>
  <si>
    <t>Type</t>
  </si>
  <si>
    <r>
      <t xml:space="preserve">CRITICAL DISTANCE (function of </t>
    </r>
    <r>
      <rPr>
        <b/>
        <sz val="12"/>
        <color theme="1"/>
        <rFont val="Symbol"/>
        <family val="1"/>
        <charset val="2"/>
      </rPr>
      <t>D</t>
    </r>
    <r>
      <rPr>
        <b/>
        <sz val="11"/>
        <color theme="1"/>
        <rFont val="Calibri"/>
        <family val="2"/>
        <scheme val="minor"/>
      </rPr>
      <t>T)</t>
    </r>
  </si>
  <si>
    <t>at 4°C</t>
  </si>
  <si>
    <t>at 6°C</t>
  </si>
  <si>
    <t>at 8°C</t>
  </si>
  <si>
    <t>at 10°C</t>
  </si>
  <si>
    <t>at 12°C</t>
  </si>
  <si>
    <t>at 125 Hz</t>
  </si>
  <si>
    <t>at 250 Hz</t>
  </si>
  <si>
    <t>at 500 Hz</t>
  </si>
  <si>
    <t>at 1 kHz</t>
  </si>
  <si>
    <t>at 2 kHz</t>
  </si>
  <si>
    <t>at 4 kHz</t>
  </si>
  <si>
    <t>at 8 kHz</t>
  </si>
  <si>
    <t>END</t>
  </si>
  <si>
    <t>Critical distance</t>
  </si>
  <si>
    <t>dT</t>
  </si>
  <si>
    <t>dT requested</t>
  </si>
  <si>
    <t>A1</t>
  </si>
  <si>
    <t>A2</t>
  </si>
  <si>
    <t>B1</t>
  </si>
  <si>
    <t>B2</t>
  </si>
  <si>
    <t>dT2</t>
  </si>
  <si>
    <t>dT1</t>
  </si>
  <si>
    <r>
      <t>throw, L</t>
    </r>
    <r>
      <rPr>
        <vertAlign val="subscript"/>
        <sz val="10"/>
        <color theme="1"/>
        <rFont val="Calibri"/>
        <family val="2"/>
        <scheme val="minor"/>
      </rPr>
      <t>T</t>
    </r>
  </si>
  <si>
    <r>
      <t>supply temperature, T</t>
    </r>
    <r>
      <rPr>
        <vertAlign val="subscript"/>
        <sz val="10"/>
        <color theme="1"/>
        <rFont val="Calibri"/>
        <family val="2"/>
        <scheme val="minor"/>
      </rPr>
      <t>s</t>
    </r>
  </si>
  <si>
    <r>
      <t>room temperature, T</t>
    </r>
    <r>
      <rPr>
        <vertAlign val="subscript"/>
        <sz val="10"/>
        <color theme="1"/>
        <rFont val="Calibri"/>
        <family val="2"/>
        <scheme val="minor"/>
      </rPr>
      <t>r</t>
    </r>
  </si>
  <si>
    <r>
      <t xml:space="preserve">static pressure, </t>
    </r>
    <r>
      <rPr>
        <sz val="10"/>
        <color theme="1"/>
        <rFont val="Symbol"/>
        <family val="1"/>
        <charset val="2"/>
      </rPr>
      <t>D</t>
    </r>
    <r>
      <rPr>
        <sz val="10"/>
        <color theme="1"/>
        <rFont val="Calibri"/>
        <family val="2"/>
      </rPr>
      <t>P</t>
    </r>
    <r>
      <rPr>
        <vertAlign val="subscript"/>
        <sz val="10"/>
        <color theme="1"/>
        <rFont val="Calibri"/>
        <family val="2"/>
      </rPr>
      <t>s</t>
    </r>
  </si>
  <si>
    <r>
      <t xml:space="preserve">total pressure, </t>
    </r>
    <r>
      <rPr>
        <sz val="10"/>
        <color theme="1"/>
        <rFont val="Symbol"/>
        <family val="1"/>
        <charset val="2"/>
      </rPr>
      <t>D</t>
    </r>
    <r>
      <rPr>
        <sz val="10"/>
        <color theme="1"/>
        <rFont val="Calibri"/>
        <family val="2"/>
      </rPr>
      <t>P</t>
    </r>
    <r>
      <rPr>
        <vertAlign val="subscript"/>
        <sz val="10"/>
        <color theme="1"/>
        <rFont val="Calibri"/>
        <family val="2"/>
      </rPr>
      <t>tot</t>
    </r>
  </si>
  <si>
    <r>
      <t>throw velocity, v</t>
    </r>
    <r>
      <rPr>
        <vertAlign val="subscript"/>
        <sz val="10"/>
        <color theme="1"/>
        <rFont val="Calibri"/>
        <family val="2"/>
      </rPr>
      <t>T</t>
    </r>
    <r>
      <rPr>
        <sz val="10"/>
        <color theme="1"/>
        <rFont val="Calibri"/>
        <family val="2"/>
      </rPr>
      <t xml:space="preserve"> @ L</t>
    </r>
    <r>
      <rPr>
        <vertAlign val="subscript"/>
        <sz val="10"/>
        <color theme="1"/>
        <rFont val="Calibri"/>
        <family val="2"/>
      </rPr>
      <t>T</t>
    </r>
    <r>
      <rPr>
        <sz val="10"/>
        <color theme="1"/>
        <rFont val="Calibri"/>
        <family val="2"/>
      </rPr>
      <t xml:space="preserve"> </t>
    </r>
  </si>
  <si>
    <r>
      <t>sound power, L</t>
    </r>
    <r>
      <rPr>
        <vertAlign val="subscript"/>
        <sz val="10"/>
        <color theme="1"/>
        <rFont val="Calibri"/>
        <family val="2"/>
      </rPr>
      <t>w</t>
    </r>
  </si>
  <si>
    <r>
      <t>L</t>
    </r>
    <r>
      <rPr>
        <b/>
        <vertAlign val="subscript"/>
        <sz val="10"/>
        <color theme="1"/>
        <rFont val="Calibri"/>
        <family val="2"/>
      </rPr>
      <t>w</t>
    </r>
    <r>
      <rPr>
        <b/>
        <sz val="10"/>
        <color theme="1"/>
        <rFont val="Calibri"/>
        <family val="2"/>
      </rPr>
      <t xml:space="preserve"> [dB]</t>
    </r>
  </si>
  <si>
    <r>
      <t>duct air velocity, V</t>
    </r>
    <r>
      <rPr>
        <vertAlign val="subscript"/>
        <sz val="10"/>
        <color theme="1"/>
        <rFont val="Calibri"/>
        <family val="2"/>
      </rPr>
      <t>duct</t>
    </r>
  </si>
  <si>
    <r>
      <t>effective air velocity, V</t>
    </r>
    <r>
      <rPr>
        <vertAlign val="subscript"/>
        <sz val="10"/>
        <color theme="1"/>
        <rFont val="Calibri"/>
        <family val="2"/>
      </rPr>
      <t>eff</t>
    </r>
  </si>
  <si>
    <t>dB(A)</t>
  </si>
  <si>
    <t>NR</t>
  </si>
  <si>
    <t>room attenuation</t>
  </si>
  <si>
    <t>acoustics unit</t>
  </si>
  <si>
    <r>
      <t>sound pressure, L</t>
    </r>
    <r>
      <rPr>
        <vertAlign val="subscript"/>
        <sz val="10"/>
        <color theme="1"/>
        <rFont val="Calibri"/>
        <family val="2"/>
      </rPr>
      <t>p</t>
    </r>
  </si>
  <si>
    <r>
      <t>air temperature @ L</t>
    </r>
    <r>
      <rPr>
        <vertAlign val="subscript"/>
        <sz val="10"/>
        <color theme="1"/>
        <rFont val="Calibri"/>
        <family val="2"/>
      </rPr>
      <t xml:space="preserve">T </t>
    </r>
  </si>
  <si>
    <t>horizontal</t>
  </si>
  <si>
    <t>vertical</t>
  </si>
  <si>
    <t>Flow pattern</t>
  </si>
  <si>
    <t>100% (open)</t>
  </si>
  <si>
    <t>Damper position CS001</t>
  </si>
  <si>
    <t>Nominal Size</t>
  </si>
  <si>
    <t>CC600</t>
  </si>
  <si>
    <t/>
  </si>
  <si>
    <t>Pos 3 / +5mm</t>
  </si>
  <si>
    <t>Frontplate Position / G [mm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00"/>
    <numFmt numFmtId="165" formatCode="0.0"/>
    <numFmt numFmtId="166" formatCode="0.0000"/>
  </numFmts>
  <fonts count="21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vertAlign val="subscript"/>
      <sz val="8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2"/>
      <color theme="1"/>
      <name val="Symbol"/>
      <family val="1"/>
      <charset val="2"/>
    </font>
    <font>
      <b/>
      <sz val="11"/>
      <color theme="1"/>
      <name val="Calibri"/>
      <family val="2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  <font>
      <vertAlign val="subscript"/>
      <sz val="10"/>
      <color theme="1"/>
      <name val="Calibri"/>
      <family val="2"/>
      <scheme val="minor"/>
    </font>
    <font>
      <sz val="10"/>
      <color theme="1"/>
      <name val="Calibri"/>
      <family val="2"/>
    </font>
    <font>
      <sz val="10"/>
      <color theme="1"/>
      <name val="Symbol"/>
      <family val="1"/>
      <charset val="2"/>
    </font>
    <font>
      <vertAlign val="subscript"/>
      <sz val="10"/>
      <color theme="1"/>
      <name val="Calibri"/>
      <family val="2"/>
    </font>
    <font>
      <b/>
      <sz val="10"/>
      <color theme="1"/>
      <name val="Calibri"/>
      <family val="2"/>
    </font>
    <font>
      <b/>
      <vertAlign val="subscript"/>
      <sz val="10"/>
      <color theme="1"/>
      <name val="Calibri"/>
      <family val="2"/>
    </font>
    <font>
      <sz val="11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86">
    <xf numFmtId="0" fontId="0" fillId="0" borderId="0" xfId="0"/>
    <xf numFmtId="0" fontId="1" fillId="0" borderId="0" xfId="0" applyFont="1"/>
    <xf numFmtId="0" fontId="1" fillId="0" borderId="1" xfId="0" applyFont="1" applyBorder="1"/>
    <xf numFmtId="0" fontId="1" fillId="2" borderId="2" xfId="0" applyFont="1" applyFill="1" applyBorder="1"/>
    <xf numFmtId="0" fontId="1" fillId="2" borderId="3" xfId="0" applyFont="1" applyFill="1" applyBorder="1"/>
    <xf numFmtId="0" fontId="3" fillId="0" borderId="0" xfId="0" applyFont="1"/>
    <xf numFmtId="0" fontId="4" fillId="0" borderId="0" xfId="0" applyFont="1"/>
    <xf numFmtId="0" fontId="0" fillId="2" borderId="6" xfId="0" applyFill="1" applyBorder="1"/>
    <xf numFmtId="0" fontId="1" fillId="2" borderId="7" xfId="0" applyFont="1" applyFill="1" applyBorder="1"/>
    <xf numFmtId="0" fontId="0" fillId="2" borderId="8" xfId="0" applyFill="1" applyBorder="1"/>
    <xf numFmtId="0" fontId="0" fillId="2" borderId="0" xfId="0" applyFill="1" applyBorder="1"/>
    <xf numFmtId="0" fontId="0" fillId="2" borderId="2" xfId="0" applyFill="1" applyBorder="1"/>
    <xf numFmtId="0" fontId="0" fillId="2" borderId="7" xfId="0" applyFill="1" applyBorder="1"/>
    <xf numFmtId="0" fontId="1" fillId="2" borderId="9" xfId="0" applyFont="1" applyFill="1" applyBorder="1" applyAlignment="1">
      <alignment horizontal="right"/>
    </xf>
    <xf numFmtId="0" fontId="1" fillId="2" borderId="8" xfId="0" applyFont="1" applyFill="1" applyBorder="1" applyAlignment="1">
      <alignment horizontal="right"/>
    </xf>
    <xf numFmtId="0" fontId="6" fillId="0" borderId="0" xfId="0" applyFont="1"/>
    <xf numFmtId="0" fontId="0" fillId="2" borderId="10" xfId="0" applyFill="1" applyBorder="1"/>
    <xf numFmtId="0" fontId="0" fillId="2" borderId="11" xfId="0" applyFill="1" applyBorder="1"/>
    <xf numFmtId="0" fontId="1" fillId="2" borderId="12" xfId="0" applyFont="1" applyFill="1" applyBorder="1" applyAlignment="1">
      <alignment horizontal="right"/>
    </xf>
    <xf numFmtId="0" fontId="0" fillId="2" borderId="12" xfId="0" applyFill="1" applyBorder="1"/>
    <xf numFmtId="0" fontId="1" fillId="2" borderId="10" xfId="0" applyFont="1" applyFill="1" applyBorder="1"/>
    <xf numFmtId="0" fontId="1" fillId="2" borderId="12" xfId="0" applyFont="1" applyFill="1" applyBorder="1"/>
    <xf numFmtId="0" fontId="8" fillId="2" borderId="6" xfId="0" applyFont="1" applyFill="1" applyBorder="1" applyAlignment="1">
      <alignment horizontal="right"/>
    </xf>
    <xf numFmtId="0" fontId="8" fillId="2" borderId="8" xfId="0" applyFont="1" applyFill="1" applyBorder="1" applyAlignment="1">
      <alignment horizontal="right"/>
    </xf>
    <xf numFmtId="0" fontId="1" fillId="2" borderId="6" xfId="0" applyFont="1" applyFill="1" applyBorder="1" applyAlignment="1">
      <alignment horizontal="right"/>
    </xf>
    <xf numFmtId="0" fontId="1" fillId="2" borderId="10" xfId="0" applyFont="1" applyFill="1" applyBorder="1" applyAlignment="1">
      <alignment horizontal="right"/>
    </xf>
    <xf numFmtId="0" fontId="9" fillId="2" borderId="5" xfId="0" applyFont="1" applyFill="1" applyBorder="1" applyAlignment="1">
      <alignment horizontal="center"/>
    </xf>
    <xf numFmtId="0" fontId="9" fillId="2" borderId="1" xfId="0" applyFont="1" applyFill="1" applyBorder="1" applyAlignment="1">
      <alignment horizontal="center"/>
    </xf>
    <xf numFmtId="164" fontId="10" fillId="0" borderId="1" xfId="0" applyNumberFormat="1" applyFont="1" applyBorder="1" applyAlignment="1">
      <alignment horizontal="center" vertical="center"/>
    </xf>
    <xf numFmtId="164" fontId="10" fillId="2" borderId="3" xfId="0" applyNumberFormat="1" applyFont="1" applyFill="1" applyBorder="1" applyAlignment="1">
      <alignment horizontal="center" vertical="center"/>
    </xf>
    <xf numFmtId="164" fontId="10" fillId="0" borderId="5" xfId="0" applyNumberFormat="1" applyFont="1" applyBorder="1" applyAlignment="1">
      <alignment horizontal="center" vertical="center"/>
    </xf>
    <xf numFmtId="164" fontId="10" fillId="0" borderId="1" xfId="0" applyNumberFormat="1" applyFont="1" applyBorder="1" applyAlignment="1">
      <alignment horizontal="center"/>
    </xf>
    <xf numFmtId="164" fontId="10" fillId="2" borderId="4" xfId="0" applyNumberFormat="1" applyFont="1" applyFill="1" applyBorder="1" applyAlignment="1">
      <alignment horizontal="center" vertical="center"/>
    </xf>
    <xf numFmtId="0" fontId="10" fillId="0" borderId="0" xfId="0" applyFont="1" applyAlignment="1">
      <alignment horizontal="center"/>
    </xf>
    <xf numFmtId="0" fontId="11" fillId="0" borderId="0" xfId="0" applyFont="1"/>
    <xf numFmtId="0" fontId="13" fillId="0" borderId="0" xfId="0" applyFont="1"/>
    <xf numFmtId="0" fontId="11" fillId="0" borderId="0" xfId="0" applyFont="1" applyAlignment="1">
      <alignment horizontal="center"/>
    </xf>
    <xf numFmtId="0" fontId="12" fillId="2" borderId="9" xfId="0" applyFont="1" applyFill="1" applyBorder="1" applyAlignment="1">
      <alignment horizontal="center"/>
    </xf>
    <xf numFmtId="0" fontId="12" fillId="2" borderId="9" xfId="0" applyFont="1" applyFill="1" applyBorder="1" applyAlignment="1">
      <alignment horizontal="left"/>
    </xf>
    <xf numFmtId="0" fontId="12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11" fillId="0" borderId="1" xfId="0" applyFont="1" applyBorder="1" applyAlignment="1">
      <alignment horizontal="center"/>
    </xf>
    <xf numFmtId="166" fontId="11" fillId="0" borderId="1" xfId="0" applyNumberFormat="1" applyFont="1" applyBorder="1" applyAlignment="1">
      <alignment horizontal="center"/>
    </xf>
    <xf numFmtId="166" fontId="11" fillId="0" borderId="0" xfId="0" applyNumberFormat="1" applyFont="1" applyAlignment="1">
      <alignment horizontal="center"/>
    </xf>
    <xf numFmtId="0" fontId="12" fillId="0" borderId="0" xfId="0" applyFont="1" applyAlignment="1">
      <alignment horizontal="left"/>
    </xf>
    <xf numFmtId="0" fontId="12" fillId="2" borderId="1" xfId="0" applyFont="1" applyFill="1" applyBorder="1" applyAlignment="1">
      <alignment horizontal="left"/>
    </xf>
    <xf numFmtId="0" fontId="12" fillId="2" borderId="1" xfId="0" applyFont="1" applyFill="1" applyBorder="1" applyAlignment="1">
      <alignment horizontal="center"/>
    </xf>
    <xf numFmtId="0" fontId="10" fillId="2" borderId="1" xfId="0" applyFont="1" applyFill="1" applyBorder="1" applyAlignment="1">
      <alignment horizontal="left"/>
    </xf>
    <xf numFmtId="0" fontId="10" fillId="2" borderId="1" xfId="0" applyFont="1" applyFill="1" applyBorder="1" applyAlignment="1">
      <alignment horizontal="center"/>
    </xf>
    <xf numFmtId="0" fontId="10" fillId="0" borderId="0" xfId="0" applyFont="1"/>
    <xf numFmtId="0" fontId="15" fillId="2" borderId="1" xfId="0" applyFont="1" applyFill="1" applyBorder="1"/>
    <xf numFmtId="1" fontId="10" fillId="0" borderId="1" xfId="0" applyNumberFormat="1" applyFont="1" applyBorder="1" applyAlignment="1">
      <alignment horizontal="center"/>
    </xf>
    <xf numFmtId="165" fontId="10" fillId="0" borderId="1" xfId="0" applyNumberFormat="1" applyFont="1" applyBorder="1" applyAlignment="1">
      <alignment horizontal="center"/>
    </xf>
    <xf numFmtId="0" fontId="9" fillId="0" borderId="0" xfId="0" applyFont="1"/>
    <xf numFmtId="2" fontId="10" fillId="0" borderId="1" xfId="0" applyNumberFormat="1" applyFont="1" applyBorder="1" applyAlignment="1">
      <alignment horizontal="center"/>
    </xf>
    <xf numFmtId="164" fontId="10" fillId="0" borderId="0" xfId="0" applyNumberFormat="1" applyFont="1" applyAlignment="1">
      <alignment horizontal="center"/>
    </xf>
    <xf numFmtId="0" fontId="11" fillId="0" borderId="0" xfId="0" applyFont="1" applyAlignment="1">
      <alignment horizontal="left"/>
    </xf>
    <xf numFmtId="0" fontId="10" fillId="3" borderId="1" xfId="0" applyFont="1" applyFill="1" applyBorder="1" applyAlignment="1" applyProtection="1">
      <alignment horizontal="center"/>
      <protection locked="0"/>
    </xf>
    <xf numFmtId="164" fontId="9" fillId="2" borderId="5" xfId="0" applyNumberFormat="1" applyFont="1" applyFill="1" applyBorder="1" applyAlignment="1">
      <alignment horizontal="center"/>
    </xf>
    <xf numFmtId="164" fontId="9" fillId="2" borderId="1" xfId="0" applyNumberFormat="1" applyFont="1" applyFill="1" applyBorder="1" applyAlignment="1">
      <alignment horizontal="center"/>
    </xf>
    <xf numFmtId="164" fontId="10" fillId="2" borderId="3" xfId="0" applyNumberFormat="1" applyFont="1" applyFill="1" applyBorder="1" applyAlignment="1">
      <alignment horizontal="center"/>
    </xf>
    <xf numFmtId="164" fontId="10" fillId="2" borderId="4" xfId="0" applyNumberFormat="1" applyFont="1" applyFill="1" applyBorder="1" applyAlignment="1">
      <alignment horizontal="center"/>
    </xf>
    <xf numFmtId="0" fontId="9" fillId="2" borderId="1" xfId="0" applyNumberFormat="1" applyFont="1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  <xf numFmtId="0" fontId="0" fillId="0" borderId="0" xfId="0" applyFill="1" applyBorder="1"/>
    <xf numFmtId="0" fontId="10" fillId="0" borderId="0" xfId="0" applyFont="1" applyFill="1" applyBorder="1"/>
    <xf numFmtId="0" fontId="9" fillId="0" borderId="6" xfId="0" applyFont="1" applyFill="1" applyBorder="1" applyAlignment="1">
      <alignment horizontal="center"/>
    </xf>
    <xf numFmtId="0" fontId="18" fillId="0" borderId="0" xfId="0" applyFont="1" applyFill="1" applyBorder="1" applyAlignment="1">
      <alignment horizontal="center"/>
    </xf>
    <xf numFmtId="0" fontId="1" fillId="2" borderId="1" xfId="0" applyFont="1" applyFill="1" applyBorder="1" applyAlignment="1">
      <alignment horizontal="center"/>
    </xf>
    <xf numFmtId="0" fontId="9" fillId="2" borderId="5" xfId="0" applyFont="1" applyFill="1" applyBorder="1" applyAlignment="1">
      <alignment horizontal="left"/>
    </xf>
    <xf numFmtId="0" fontId="20" fillId="0" borderId="1" xfId="0" applyFont="1" applyFill="1" applyBorder="1" applyAlignment="1">
      <alignment horizontal="center"/>
    </xf>
    <xf numFmtId="165" fontId="10" fillId="0" borderId="6" xfId="0" applyNumberFormat="1" applyFont="1" applyFill="1" applyBorder="1" applyAlignment="1">
      <alignment horizontal="center"/>
    </xf>
    <xf numFmtId="1" fontId="10" fillId="0" borderId="6" xfId="0" applyNumberFormat="1" applyFont="1" applyFill="1" applyBorder="1" applyAlignment="1">
      <alignment horizontal="center"/>
    </xf>
    <xf numFmtId="2" fontId="10" fillId="0" borderId="6" xfId="0" applyNumberFormat="1" applyFont="1" applyFill="1" applyBorder="1" applyAlignment="1">
      <alignment horizontal="center"/>
    </xf>
    <xf numFmtId="0" fontId="0" fillId="0" borderId="0" xfId="0" applyBorder="1"/>
    <xf numFmtId="0" fontId="10" fillId="0" borderId="0" xfId="0" applyFont="1" applyBorder="1"/>
    <xf numFmtId="165" fontId="10" fillId="0" borderId="0" xfId="0" applyNumberFormat="1" applyFont="1" applyBorder="1" applyAlignment="1">
      <alignment horizontal="center"/>
    </xf>
    <xf numFmtId="0" fontId="9" fillId="0" borderId="0" xfId="0" applyFont="1" applyFill="1" applyBorder="1" applyAlignment="1">
      <alignment horizontal="center"/>
    </xf>
    <xf numFmtId="165" fontId="10" fillId="0" borderId="0" xfId="0" applyNumberFormat="1" applyFont="1" applyFill="1" applyBorder="1" applyAlignment="1">
      <alignment horizontal="center"/>
    </xf>
    <xf numFmtId="1" fontId="10" fillId="0" borderId="0" xfId="0" applyNumberFormat="1" applyFont="1" applyFill="1" applyBorder="1" applyAlignment="1">
      <alignment horizontal="center"/>
    </xf>
    <xf numFmtId="2" fontId="10" fillId="0" borderId="0" xfId="0" applyNumberFormat="1" applyFont="1" applyFill="1" applyBorder="1" applyAlignment="1">
      <alignment horizontal="center"/>
    </xf>
    <xf numFmtId="16" fontId="1" fillId="2" borderId="5" xfId="0" applyNumberFormat="1" applyFont="1" applyFill="1" applyBorder="1" applyAlignment="1">
      <alignment horizontal="center"/>
    </xf>
    <xf numFmtId="0" fontId="18" fillId="2" borderId="5" xfId="0" applyFont="1" applyFill="1" applyBorder="1" applyAlignment="1">
      <alignment horizontal="center"/>
    </xf>
    <xf numFmtId="0" fontId="18" fillId="2" borderId="3" xfId="0" applyFont="1" applyFill="1" applyBorder="1" applyAlignment="1">
      <alignment horizontal="center"/>
    </xf>
    <xf numFmtId="0" fontId="18" fillId="2" borderId="4" xfId="0" applyFont="1" applyFill="1" applyBorder="1" applyAlignment="1">
      <alignment horizontal="center"/>
    </xf>
    <xf numFmtId="0" fontId="18" fillId="0" borderId="0" xfId="0" applyFont="1" applyFill="1" applyBorder="1" applyAlignment="1">
      <alignment horizontal="center"/>
    </xf>
  </cellXfs>
  <cellStyles count="1">
    <cellStyle name="Standaard" xfId="0" builtinId="0"/>
  </cellStyles>
  <dxfs count="1">
    <dxf>
      <fill>
        <patternFill>
          <bgColor rgb="FFFFC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714936</xdr:colOff>
      <xdr:row>2</xdr:row>
      <xdr:rowOff>11206</xdr:rowOff>
    </xdr:from>
    <xdr:to>
      <xdr:col>7</xdr:col>
      <xdr:colOff>390612</xdr:colOff>
      <xdr:row>6</xdr:row>
      <xdr:rowOff>2241</xdr:rowOff>
    </xdr:to>
    <xdr:pic>
      <xdr:nvPicPr>
        <xdr:cNvPr id="2" name="Afbeelding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01136" y="439831"/>
          <a:ext cx="3714276" cy="69588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10</xdr:row>
      <xdr:rowOff>123825</xdr:rowOff>
    </xdr:from>
    <xdr:to>
      <xdr:col>0</xdr:col>
      <xdr:colOff>638100</xdr:colOff>
      <xdr:row>11</xdr:row>
      <xdr:rowOff>76182</xdr:rowOff>
    </xdr:to>
    <xdr:pic>
      <xdr:nvPicPr>
        <xdr:cNvPr id="5" name="Afbeelding 4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100" y="1952625"/>
          <a:ext cx="600000" cy="142857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35</xdr:row>
      <xdr:rowOff>66675</xdr:rowOff>
    </xdr:from>
    <xdr:to>
      <xdr:col>0</xdr:col>
      <xdr:colOff>790575</xdr:colOff>
      <xdr:row>36</xdr:row>
      <xdr:rowOff>122306</xdr:rowOff>
    </xdr:to>
    <xdr:pic>
      <xdr:nvPicPr>
        <xdr:cNvPr id="3" name="Afbeelding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3267075"/>
          <a:ext cx="771525" cy="246131"/>
        </a:xfrm>
        <a:prstGeom prst="rect">
          <a:avLst/>
        </a:prstGeom>
      </xdr:spPr>
    </xdr:pic>
    <xdr:clientData/>
  </xdr:twoCellAnchor>
  <xdr:twoCellAnchor editAs="oneCell">
    <xdr:from>
      <xdr:col>0</xdr:col>
      <xdr:colOff>41462</xdr:colOff>
      <xdr:row>28</xdr:row>
      <xdr:rowOff>185457</xdr:rowOff>
    </xdr:from>
    <xdr:to>
      <xdr:col>0</xdr:col>
      <xdr:colOff>812987</xdr:colOff>
      <xdr:row>30</xdr:row>
      <xdr:rowOff>50588</xdr:rowOff>
    </xdr:to>
    <xdr:pic>
      <xdr:nvPicPr>
        <xdr:cNvPr id="8" name="Afbeelding 7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462" y="3367928"/>
          <a:ext cx="771525" cy="246131"/>
        </a:xfrm>
        <a:prstGeom prst="rect">
          <a:avLst/>
        </a:prstGeom>
      </xdr:spPr>
    </xdr:pic>
    <xdr:clientData/>
  </xdr:twoCellAnchor>
  <xdr:oneCellAnchor>
    <xdr:from>
      <xdr:col>0</xdr:col>
      <xdr:colOff>41462</xdr:colOff>
      <xdr:row>31</xdr:row>
      <xdr:rowOff>185457</xdr:rowOff>
    </xdr:from>
    <xdr:ext cx="771525" cy="246131"/>
    <xdr:pic>
      <xdr:nvPicPr>
        <xdr:cNvPr id="9" name="Afbeelding 8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462" y="3367928"/>
          <a:ext cx="771525" cy="246131"/>
        </a:xfrm>
        <a:prstGeom prst="rect">
          <a:avLst/>
        </a:prstGeom>
      </xdr:spPr>
    </xdr:pic>
    <xdr:clientData/>
  </xdr:oneCellAnchor>
  <xdr:twoCellAnchor editAs="oneCell">
    <xdr:from>
      <xdr:col>0</xdr:col>
      <xdr:colOff>81644</xdr:colOff>
      <xdr:row>6</xdr:row>
      <xdr:rowOff>54427</xdr:rowOff>
    </xdr:from>
    <xdr:to>
      <xdr:col>0</xdr:col>
      <xdr:colOff>1130860</xdr:colOff>
      <xdr:row>8</xdr:row>
      <xdr:rowOff>21678</xdr:rowOff>
    </xdr:to>
    <xdr:pic>
      <xdr:nvPicPr>
        <xdr:cNvPr id="4" name="Afbeelding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1644" y="625927"/>
          <a:ext cx="1049216" cy="348251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25</xdr:row>
      <xdr:rowOff>47625</xdr:rowOff>
    </xdr:from>
    <xdr:to>
      <xdr:col>0</xdr:col>
      <xdr:colOff>885718</xdr:colOff>
      <xdr:row>27</xdr:row>
      <xdr:rowOff>38054</xdr:rowOff>
    </xdr:to>
    <xdr:pic>
      <xdr:nvPicPr>
        <xdr:cNvPr id="10" name="Afbeelding 9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8575" y="4810125"/>
          <a:ext cx="857143" cy="3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25</xdr:row>
      <xdr:rowOff>47625</xdr:rowOff>
    </xdr:from>
    <xdr:to>
      <xdr:col>0</xdr:col>
      <xdr:colOff>885718</xdr:colOff>
      <xdr:row>27</xdr:row>
      <xdr:rowOff>38054</xdr:rowOff>
    </xdr:to>
    <xdr:pic>
      <xdr:nvPicPr>
        <xdr:cNvPr id="11" name="Afbeelding 10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8575" y="4810125"/>
          <a:ext cx="857143" cy="3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4</xdr:row>
      <xdr:rowOff>95250</xdr:rowOff>
    </xdr:from>
    <xdr:to>
      <xdr:col>0</xdr:col>
      <xdr:colOff>1228575</xdr:colOff>
      <xdr:row>15</xdr:row>
      <xdr:rowOff>38083</xdr:rowOff>
    </xdr:to>
    <xdr:pic>
      <xdr:nvPicPr>
        <xdr:cNvPr id="26" name="Afbeelding 25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8575" y="2762250"/>
          <a:ext cx="1200000" cy="1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4</xdr:row>
      <xdr:rowOff>95250</xdr:rowOff>
    </xdr:from>
    <xdr:to>
      <xdr:col>0</xdr:col>
      <xdr:colOff>1228575</xdr:colOff>
      <xdr:row>15</xdr:row>
      <xdr:rowOff>38083</xdr:rowOff>
    </xdr:to>
    <xdr:pic>
      <xdr:nvPicPr>
        <xdr:cNvPr id="27" name="Afbeelding 26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8575" y="2762250"/>
          <a:ext cx="1200000" cy="1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38100</xdr:colOff>
      <xdr:row>10</xdr:row>
      <xdr:rowOff>123825</xdr:rowOff>
    </xdr:from>
    <xdr:to>
      <xdr:col>0</xdr:col>
      <xdr:colOff>638100</xdr:colOff>
      <xdr:row>11</xdr:row>
      <xdr:rowOff>76182</xdr:rowOff>
    </xdr:to>
    <xdr:pic>
      <xdr:nvPicPr>
        <xdr:cNvPr id="28" name="Afbeelding 27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100" y="2028825"/>
          <a:ext cx="600000" cy="142857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35</xdr:row>
      <xdr:rowOff>66675</xdr:rowOff>
    </xdr:from>
    <xdr:to>
      <xdr:col>0</xdr:col>
      <xdr:colOff>790575</xdr:colOff>
      <xdr:row>36</xdr:row>
      <xdr:rowOff>122306</xdr:rowOff>
    </xdr:to>
    <xdr:pic>
      <xdr:nvPicPr>
        <xdr:cNvPr id="29" name="Afbeelding 28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6734175"/>
          <a:ext cx="771525" cy="246131"/>
        </a:xfrm>
        <a:prstGeom prst="rect">
          <a:avLst/>
        </a:prstGeom>
      </xdr:spPr>
    </xdr:pic>
    <xdr:clientData/>
  </xdr:twoCellAnchor>
  <xdr:twoCellAnchor editAs="oneCell">
    <xdr:from>
      <xdr:col>0</xdr:col>
      <xdr:colOff>41462</xdr:colOff>
      <xdr:row>28</xdr:row>
      <xdr:rowOff>185457</xdr:rowOff>
    </xdr:from>
    <xdr:to>
      <xdr:col>0</xdr:col>
      <xdr:colOff>812987</xdr:colOff>
      <xdr:row>30</xdr:row>
      <xdr:rowOff>50588</xdr:rowOff>
    </xdr:to>
    <xdr:pic>
      <xdr:nvPicPr>
        <xdr:cNvPr id="30" name="Afbeelding 29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462" y="5519457"/>
          <a:ext cx="771525" cy="246131"/>
        </a:xfrm>
        <a:prstGeom prst="rect">
          <a:avLst/>
        </a:prstGeom>
      </xdr:spPr>
    </xdr:pic>
    <xdr:clientData/>
  </xdr:twoCellAnchor>
  <xdr:oneCellAnchor>
    <xdr:from>
      <xdr:col>0</xdr:col>
      <xdr:colOff>41462</xdr:colOff>
      <xdr:row>31</xdr:row>
      <xdr:rowOff>185457</xdr:rowOff>
    </xdr:from>
    <xdr:ext cx="771525" cy="246131"/>
    <xdr:pic>
      <xdr:nvPicPr>
        <xdr:cNvPr id="31" name="Afbeelding 30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462" y="6090957"/>
          <a:ext cx="771525" cy="246131"/>
        </a:xfrm>
        <a:prstGeom prst="rect">
          <a:avLst/>
        </a:prstGeom>
      </xdr:spPr>
    </xdr:pic>
    <xdr:clientData/>
  </xdr:oneCellAnchor>
  <xdr:twoCellAnchor editAs="oneCell">
    <xdr:from>
      <xdr:col>0</xdr:col>
      <xdr:colOff>81644</xdr:colOff>
      <xdr:row>6</xdr:row>
      <xdr:rowOff>54427</xdr:rowOff>
    </xdr:from>
    <xdr:to>
      <xdr:col>0</xdr:col>
      <xdr:colOff>1130860</xdr:colOff>
      <xdr:row>8</xdr:row>
      <xdr:rowOff>21678</xdr:rowOff>
    </xdr:to>
    <xdr:pic>
      <xdr:nvPicPr>
        <xdr:cNvPr id="32" name="Afbeelding 31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1644" y="1197427"/>
          <a:ext cx="1049216" cy="348251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4</xdr:row>
      <xdr:rowOff>95250</xdr:rowOff>
    </xdr:from>
    <xdr:to>
      <xdr:col>0</xdr:col>
      <xdr:colOff>1228575</xdr:colOff>
      <xdr:row>15</xdr:row>
      <xdr:rowOff>38083</xdr:rowOff>
    </xdr:to>
    <xdr:pic>
      <xdr:nvPicPr>
        <xdr:cNvPr id="33" name="Afbeelding 32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8575" y="2762250"/>
          <a:ext cx="1200000" cy="1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25</xdr:row>
      <xdr:rowOff>47625</xdr:rowOff>
    </xdr:from>
    <xdr:to>
      <xdr:col>0</xdr:col>
      <xdr:colOff>885718</xdr:colOff>
      <xdr:row>27</xdr:row>
      <xdr:rowOff>38054</xdr:rowOff>
    </xdr:to>
    <xdr:pic>
      <xdr:nvPicPr>
        <xdr:cNvPr id="34" name="Afbeelding 33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8575" y="4810125"/>
          <a:ext cx="857143" cy="3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38100</xdr:colOff>
      <xdr:row>10</xdr:row>
      <xdr:rowOff>123825</xdr:rowOff>
    </xdr:from>
    <xdr:to>
      <xdr:col>0</xdr:col>
      <xdr:colOff>638100</xdr:colOff>
      <xdr:row>11</xdr:row>
      <xdr:rowOff>76182</xdr:rowOff>
    </xdr:to>
    <xdr:pic>
      <xdr:nvPicPr>
        <xdr:cNvPr id="35" name="Afbeelding 34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100" y="2028825"/>
          <a:ext cx="600000" cy="142857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4</xdr:row>
      <xdr:rowOff>95250</xdr:rowOff>
    </xdr:from>
    <xdr:to>
      <xdr:col>0</xdr:col>
      <xdr:colOff>1228575</xdr:colOff>
      <xdr:row>15</xdr:row>
      <xdr:rowOff>38083</xdr:rowOff>
    </xdr:to>
    <xdr:pic>
      <xdr:nvPicPr>
        <xdr:cNvPr id="36" name="Afbeelding 35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8575" y="2762250"/>
          <a:ext cx="1200000" cy="1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35</xdr:row>
      <xdr:rowOff>66675</xdr:rowOff>
    </xdr:from>
    <xdr:to>
      <xdr:col>0</xdr:col>
      <xdr:colOff>790575</xdr:colOff>
      <xdr:row>36</xdr:row>
      <xdr:rowOff>122306</xdr:rowOff>
    </xdr:to>
    <xdr:pic>
      <xdr:nvPicPr>
        <xdr:cNvPr id="37" name="Afbeelding 36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6734175"/>
          <a:ext cx="771525" cy="246131"/>
        </a:xfrm>
        <a:prstGeom prst="rect">
          <a:avLst/>
        </a:prstGeom>
      </xdr:spPr>
    </xdr:pic>
    <xdr:clientData/>
  </xdr:twoCellAnchor>
  <xdr:twoCellAnchor editAs="oneCell">
    <xdr:from>
      <xdr:col>0</xdr:col>
      <xdr:colOff>41462</xdr:colOff>
      <xdr:row>28</xdr:row>
      <xdr:rowOff>185457</xdr:rowOff>
    </xdr:from>
    <xdr:to>
      <xdr:col>0</xdr:col>
      <xdr:colOff>812987</xdr:colOff>
      <xdr:row>30</xdr:row>
      <xdr:rowOff>50588</xdr:rowOff>
    </xdr:to>
    <xdr:pic>
      <xdr:nvPicPr>
        <xdr:cNvPr id="38" name="Afbeelding 37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462" y="5519457"/>
          <a:ext cx="771525" cy="246131"/>
        </a:xfrm>
        <a:prstGeom prst="rect">
          <a:avLst/>
        </a:prstGeom>
      </xdr:spPr>
    </xdr:pic>
    <xdr:clientData/>
  </xdr:twoCellAnchor>
  <xdr:oneCellAnchor>
    <xdr:from>
      <xdr:col>0</xdr:col>
      <xdr:colOff>41462</xdr:colOff>
      <xdr:row>31</xdr:row>
      <xdr:rowOff>185457</xdr:rowOff>
    </xdr:from>
    <xdr:ext cx="771525" cy="246131"/>
    <xdr:pic>
      <xdr:nvPicPr>
        <xdr:cNvPr id="39" name="Afbeelding 38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462" y="6090957"/>
          <a:ext cx="771525" cy="246131"/>
        </a:xfrm>
        <a:prstGeom prst="rect">
          <a:avLst/>
        </a:prstGeom>
      </xdr:spPr>
    </xdr:pic>
    <xdr:clientData/>
  </xdr:oneCellAnchor>
  <xdr:twoCellAnchor editAs="oneCell">
    <xdr:from>
      <xdr:col>0</xdr:col>
      <xdr:colOff>81644</xdr:colOff>
      <xdr:row>6</xdr:row>
      <xdr:rowOff>54427</xdr:rowOff>
    </xdr:from>
    <xdr:to>
      <xdr:col>0</xdr:col>
      <xdr:colOff>1130860</xdr:colOff>
      <xdr:row>8</xdr:row>
      <xdr:rowOff>21678</xdr:rowOff>
    </xdr:to>
    <xdr:pic>
      <xdr:nvPicPr>
        <xdr:cNvPr id="40" name="Afbeelding 39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1644" y="1197427"/>
          <a:ext cx="1049216" cy="348251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25</xdr:row>
      <xdr:rowOff>47625</xdr:rowOff>
    </xdr:from>
    <xdr:to>
      <xdr:col>0</xdr:col>
      <xdr:colOff>885718</xdr:colOff>
      <xdr:row>27</xdr:row>
      <xdr:rowOff>38054</xdr:rowOff>
    </xdr:to>
    <xdr:pic>
      <xdr:nvPicPr>
        <xdr:cNvPr id="41" name="Afbeelding 40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8575" y="4810125"/>
          <a:ext cx="857143" cy="37142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Kantoorthema">
  <a:themeElements>
    <a:clrScheme name="Kantoor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toor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">
    <pageSetUpPr fitToPage="1"/>
  </sheetPr>
  <dimension ref="A1:O33"/>
  <sheetViews>
    <sheetView showGridLines="0" tabSelected="1" zoomScaleNormal="100" workbookViewId="0">
      <selection activeCell="C2" sqref="C2"/>
    </sheetView>
  </sheetViews>
  <sheetFormatPr defaultRowHeight="15" x14ac:dyDescent="0.25"/>
  <cols>
    <col min="1" max="1" width="22.42578125" customWidth="1"/>
    <col min="2" max="2" width="24.140625" customWidth="1"/>
    <col min="3" max="8" width="15.140625" customWidth="1"/>
    <col min="9" max="9" width="3.85546875" style="64" hidden="1" customWidth="1"/>
    <col min="10" max="15" width="15.140625" style="74" customWidth="1"/>
  </cols>
  <sheetData>
    <row r="1" spans="1:15" ht="21" x14ac:dyDescent="0.35">
      <c r="A1" s="5" t="s">
        <v>11</v>
      </c>
    </row>
    <row r="2" spans="1:15" s="49" customFormat="1" ht="12.75" x14ac:dyDescent="0.2">
      <c r="A2" s="47" t="s">
        <v>21</v>
      </c>
      <c r="B2" s="48" t="s">
        <v>12</v>
      </c>
      <c r="C2" s="57">
        <v>330</v>
      </c>
      <c r="I2" s="65"/>
      <c r="J2" s="75"/>
      <c r="K2" s="75"/>
      <c r="L2" s="75"/>
      <c r="M2" s="75"/>
      <c r="N2" s="75"/>
      <c r="O2" s="75"/>
    </row>
    <row r="3" spans="1:15" s="49" customFormat="1" ht="14.25" x14ac:dyDescent="0.25">
      <c r="A3" s="47" t="s">
        <v>48</v>
      </c>
      <c r="B3" s="48" t="s">
        <v>14</v>
      </c>
      <c r="C3" s="57">
        <v>4</v>
      </c>
      <c r="I3" s="65"/>
      <c r="J3" s="75"/>
      <c r="K3" s="75"/>
      <c r="L3" s="75"/>
      <c r="M3" s="75"/>
      <c r="N3" s="75"/>
      <c r="O3" s="75"/>
    </row>
    <row r="4" spans="1:15" s="49" customFormat="1" ht="14.25" x14ac:dyDescent="0.25">
      <c r="A4" s="47" t="s">
        <v>49</v>
      </c>
      <c r="B4" s="48" t="s">
        <v>20</v>
      </c>
      <c r="C4" s="57">
        <v>20</v>
      </c>
      <c r="I4" s="65"/>
      <c r="J4" s="75"/>
      <c r="K4" s="75"/>
      <c r="L4" s="75"/>
      <c r="M4" s="75"/>
      <c r="N4" s="75"/>
      <c r="O4" s="75"/>
    </row>
    <row r="5" spans="1:15" s="49" customFormat="1" ht="14.25" x14ac:dyDescent="0.25">
      <c r="A5" s="47" t="s">
        <v>50</v>
      </c>
      <c r="B5" s="48" t="s">
        <v>20</v>
      </c>
      <c r="C5" s="57">
        <v>20</v>
      </c>
      <c r="I5" s="65"/>
      <c r="J5" s="75"/>
      <c r="K5" s="75"/>
      <c r="L5" s="75"/>
      <c r="M5" s="75"/>
      <c r="N5" s="75"/>
      <c r="O5" s="75"/>
    </row>
    <row r="6" spans="1:15" s="49" customFormat="1" ht="12.75" x14ac:dyDescent="0.2">
      <c r="A6" s="47" t="s">
        <v>60</v>
      </c>
      <c r="B6" s="48" t="str">
        <f>CONCATENATE("[",C7,"]")</f>
        <v>[dB(A)]</v>
      </c>
      <c r="C6" s="57">
        <v>8</v>
      </c>
      <c r="I6" s="65"/>
      <c r="J6" s="75"/>
      <c r="K6" s="75"/>
      <c r="L6" s="75"/>
      <c r="M6" s="75"/>
      <c r="N6" s="75"/>
      <c r="O6" s="75"/>
    </row>
    <row r="7" spans="1:15" s="49" customFormat="1" ht="12.75" x14ac:dyDescent="0.2">
      <c r="A7" s="47" t="s">
        <v>61</v>
      </c>
      <c r="B7" s="48"/>
      <c r="C7" s="57" t="s">
        <v>58</v>
      </c>
      <c r="I7" s="65"/>
      <c r="J7" s="75"/>
      <c r="K7" s="75"/>
      <c r="L7" s="75"/>
      <c r="M7" s="75"/>
      <c r="N7" s="75"/>
      <c r="O7" s="75"/>
    </row>
    <row r="8" spans="1:15" s="49" customFormat="1" ht="12.75" x14ac:dyDescent="0.2">
      <c r="I8" s="65"/>
      <c r="J8" s="75"/>
      <c r="K8" s="75"/>
      <c r="L8" s="75"/>
      <c r="M8" s="75"/>
      <c r="N8" s="75"/>
      <c r="O8" s="75"/>
    </row>
    <row r="9" spans="1:15" s="49" customFormat="1" ht="12.75" x14ac:dyDescent="0.2">
      <c r="B9" s="69" t="str">
        <f>IF(ISBLANK(TechData!C1),"",TechData!C1)</f>
        <v>Type</v>
      </c>
      <c r="C9" s="26" t="str">
        <f>IF(ISBLANK(TechData!D1),"",TechData!D1)</f>
        <v>CC600</v>
      </c>
      <c r="D9" s="26" t="str">
        <f>IF(ISBLANK(TechData!E1),"",TechData!E1)</f>
        <v>CC600</v>
      </c>
      <c r="E9" s="26" t="str">
        <f>IF(ISBLANK(TechData!F1),"",TechData!F1)</f>
        <v>CC600</v>
      </c>
      <c r="F9" s="26" t="str">
        <f>IF(ISBLANK(TechData!G1),"",TechData!G1)</f>
        <v>CC600</v>
      </c>
      <c r="G9" s="26" t="str">
        <f>IF(ISBLANK(TechData!H1),"",TechData!H1)</f>
        <v>CC600</v>
      </c>
      <c r="H9" s="27" t="str">
        <f>IF(ISBLANK(TechData!I1),"",TechData!I1)</f>
        <v>CC600</v>
      </c>
      <c r="I9" s="66"/>
      <c r="J9" s="77"/>
      <c r="K9" s="77"/>
      <c r="L9" s="77"/>
      <c r="M9" s="77"/>
      <c r="N9" s="77"/>
      <c r="O9" s="77"/>
    </row>
    <row r="10" spans="1:15" s="49" customFormat="1" ht="12.75" x14ac:dyDescent="0.2">
      <c r="B10" s="69" t="str">
        <f>IF(ISBLANK(TechData!C2),"",TechData!C2)</f>
        <v>Nominal Size</v>
      </c>
      <c r="C10" s="26">
        <f>IF(ISBLANK(TechData!D2),"",TechData!D2)</f>
        <v>100</v>
      </c>
      <c r="D10" s="26">
        <f>IF(ISBLANK(TechData!E2),"",TechData!E2)</f>
        <v>125</v>
      </c>
      <c r="E10" s="26">
        <f>IF(ISBLANK(TechData!F2),"",TechData!F2)</f>
        <v>160</v>
      </c>
      <c r="F10" s="26">
        <f>IF(ISBLANK(TechData!G2),"",TechData!G2)</f>
        <v>200</v>
      </c>
      <c r="G10" s="26">
        <f>IF(ISBLANK(TechData!H2),"",TechData!H2)</f>
        <v>250</v>
      </c>
      <c r="H10" s="27">
        <f>IF(ISBLANK(TechData!I2),"",TechData!I2)</f>
        <v>315</v>
      </c>
      <c r="I10" s="66"/>
      <c r="J10" s="77"/>
      <c r="K10" s="77"/>
      <c r="L10" s="77"/>
      <c r="M10" s="77"/>
      <c r="N10" s="77"/>
      <c r="O10" s="77"/>
    </row>
    <row r="11" spans="1:15" s="49" customFormat="1" ht="12.75" x14ac:dyDescent="0.2">
      <c r="B11" s="69" t="str">
        <f>IF(ISBLANK(TechData!C3),"",TechData!C3)</f>
        <v>Flow pattern</v>
      </c>
      <c r="C11" s="26" t="str">
        <f>IF(ISBLANK(TechData!D3),"",TechData!D3)</f>
        <v>horizontal</v>
      </c>
      <c r="D11" s="26" t="str">
        <f>IF(ISBLANK(TechData!E3),"",TechData!E3)</f>
        <v>horizontal</v>
      </c>
      <c r="E11" s="26" t="str">
        <f>IF(ISBLANK(TechData!F3),"",TechData!F3)</f>
        <v>horizontal</v>
      </c>
      <c r="F11" s="26" t="str">
        <f>IF(ISBLANK(TechData!G3),"",TechData!G3)</f>
        <v>horizontal</v>
      </c>
      <c r="G11" s="26" t="str">
        <f>IF(ISBLANK(TechData!H3),"",TechData!H3)</f>
        <v>horizontal</v>
      </c>
      <c r="H11" s="27" t="str">
        <f>IF(ISBLANK(TechData!I3),"",TechData!I3)</f>
        <v>horizontal</v>
      </c>
      <c r="I11" s="66"/>
      <c r="J11" s="77"/>
      <c r="K11" s="77"/>
      <c r="L11" s="77"/>
      <c r="M11" s="77"/>
      <c r="N11" s="77"/>
      <c r="O11" s="77"/>
    </row>
    <row r="12" spans="1:15" s="49" customFormat="1" ht="12.75" x14ac:dyDescent="0.2">
      <c r="B12" s="69" t="str">
        <f>IF(ISBLANK(TechData!C4),"",TechData!C4)</f>
        <v>Frontplate Position / G [mm]</v>
      </c>
      <c r="C12" s="26" t="str">
        <f>IF(ISBLANK(TechData!D4),"",TechData!D4)</f>
        <v>Pos 3 / +5mm</v>
      </c>
      <c r="D12" s="26" t="str">
        <f>IF(ISBLANK(TechData!E4),"",TechData!E4)</f>
        <v>Pos 3 / +5mm</v>
      </c>
      <c r="E12" s="26" t="str">
        <f>IF(ISBLANK(TechData!F4),"",TechData!F4)</f>
        <v>Pos 3 / +5mm</v>
      </c>
      <c r="F12" s="26" t="str">
        <f>IF(ISBLANK(TechData!G4),"",TechData!G4)</f>
        <v>Pos 3 / +5mm</v>
      </c>
      <c r="G12" s="26" t="str">
        <f>IF(ISBLANK(TechData!H4),"",TechData!H4)</f>
        <v>Pos 3 / +5mm</v>
      </c>
      <c r="H12" s="27" t="str">
        <f>IF(ISBLANK(TechData!I4),"",TechData!I4)</f>
        <v>Pos 3 / +5mm</v>
      </c>
      <c r="I12" s="66"/>
      <c r="J12" s="77"/>
      <c r="K12" s="77"/>
      <c r="L12" s="77"/>
      <c r="M12" s="77"/>
      <c r="N12" s="77"/>
      <c r="O12" s="77"/>
    </row>
    <row r="13" spans="1:15" s="49" customFormat="1" ht="12.75" x14ac:dyDescent="0.2">
      <c r="B13" s="69" t="str">
        <f>IF(ISBLANK(TechData!C5),"",TechData!C5)</f>
        <v>Damper position CS001</v>
      </c>
      <c r="C13" s="26" t="str">
        <f>IF(ISBLANK(TechData!D5),"",TechData!D5)</f>
        <v>100% (open)</v>
      </c>
      <c r="D13" s="26" t="str">
        <f>IF(ISBLANK(TechData!E5),"",TechData!E5)</f>
        <v>100% (open)</v>
      </c>
      <c r="E13" s="26" t="str">
        <f>IF(ISBLANK(TechData!F5),"",TechData!F5)</f>
        <v>100% (open)</v>
      </c>
      <c r="F13" s="26" t="str">
        <f>IF(ISBLANK(TechData!G5),"",TechData!G5)</f>
        <v>100% (open)</v>
      </c>
      <c r="G13" s="26" t="str">
        <f>IF(ISBLANK(TechData!H5),"",TechData!H5)</f>
        <v>100% (open)</v>
      </c>
      <c r="H13" s="27" t="str">
        <f>IF(ISBLANK(TechData!I5),"",TechData!I5)</f>
        <v>100% (open)</v>
      </c>
      <c r="I13" s="66"/>
      <c r="J13" s="77"/>
      <c r="K13" s="77"/>
      <c r="L13" s="77"/>
      <c r="M13" s="77"/>
      <c r="N13" s="77"/>
      <c r="O13" s="77"/>
    </row>
    <row r="14" spans="1:15" s="49" customFormat="1" ht="14.25" x14ac:dyDescent="0.25">
      <c r="A14" s="50" t="s">
        <v>56</v>
      </c>
      <c r="B14" s="48" t="s">
        <v>13</v>
      </c>
      <c r="C14" s="52">
        <f>$C$2/3600/TechData!D13</f>
        <v>11.671362493405656</v>
      </c>
      <c r="D14" s="52">
        <f>$C$2/3600/TechData!E13</f>
        <v>7.4696719957796205</v>
      </c>
      <c r="E14" s="52">
        <f>$C$2/3600/TechData!F13</f>
        <v>4.5591259739865846</v>
      </c>
      <c r="F14" s="52">
        <f>$C$2/3600/TechData!G13</f>
        <v>2.917840623351414</v>
      </c>
      <c r="G14" s="52">
        <f>$C$2/3600/TechData!H13</f>
        <v>1.8674179989449051</v>
      </c>
      <c r="H14" s="52">
        <f>$C$2/3600/TechData!I13</f>
        <v>1.1762522039209531</v>
      </c>
      <c r="I14" s="71"/>
      <c r="J14" s="78"/>
      <c r="K14" s="78"/>
      <c r="L14" s="78"/>
      <c r="M14" s="78"/>
      <c r="N14" s="78"/>
      <c r="O14" s="78"/>
    </row>
    <row r="15" spans="1:15" s="49" customFormat="1" ht="14.25" x14ac:dyDescent="0.25">
      <c r="A15" s="50" t="s">
        <v>57</v>
      </c>
      <c r="B15" s="48" t="s">
        <v>13</v>
      </c>
      <c r="C15" s="52">
        <f>$C$2/3600/TechData!D7</f>
        <v>20.833333333333332</v>
      </c>
      <c r="D15" s="52">
        <f>$C$2/3600/TechData!E7</f>
        <v>13.888888888888888</v>
      </c>
      <c r="E15" s="52">
        <f>$C$2/3600/TechData!F7</f>
        <v>8.3333333333333339</v>
      </c>
      <c r="F15" s="52">
        <f>$C$2/3600/TechData!G7</f>
        <v>5.3606237816764128</v>
      </c>
      <c r="G15" s="52">
        <f>$C$2/3600/TechData!H7</f>
        <v>3.3950617283950617</v>
      </c>
      <c r="H15" s="52">
        <f>$C$2/3600/TechData!I7</f>
        <v>2.1367521367521367</v>
      </c>
      <c r="I15" s="71"/>
      <c r="J15" s="78"/>
      <c r="K15" s="78"/>
      <c r="L15" s="78"/>
      <c r="M15" s="78"/>
      <c r="N15" s="78"/>
      <c r="O15" s="78"/>
    </row>
    <row r="16" spans="1:15" s="49" customFormat="1" ht="14.25" x14ac:dyDescent="0.25">
      <c r="A16" s="50" t="s">
        <v>51</v>
      </c>
      <c r="B16" s="48" t="s">
        <v>15</v>
      </c>
      <c r="C16" s="51">
        <f>IF(C9="","",IF(ISBLANK(TechData!D11),"-",IF((SelectionData!$C$2/TechData!D11)^(1/TechData!D12)&lt;1,"&lt;1",(SelectionData!$C$2/TechData!D11)^(1/TechData!D12))))</f>
        <v>193.94709318675456</v>
      </c>
      <c r="D16" s="51">
        <f>IF(D9="","",IF(ISBLANK(TechData!E11),"-",IF((SelectionData!$C$2/TechData!E11)^(1/TechData!E12)&lt;1,"&lt;1",(SelectionData!$C$2/TechData!E11)^(1/TechData!E12))))</f>
        <v>74.429466362672983</v>
      </c>
      <c r="E16" s="51">
        <f>IF(E9="","",IF(ISBLANK(TechData!F11),"-",IF((SelectionData!$C$2/TechData!F11)^(1/TechData!F12)&lt;1,"&lt;1",(SelectionData!$C$2/TechData!F11)^(1/TechData!F12))))</f>
        <v>21.899718280091616</v>
      </c>
      <c r="F16" s="51">
        <f>IF(F9="","",IF(ISBLANK(TechData!G11),"-",IF((SelectionData!$C$2/TechData!G11)^(1/TechData!G12)&lt;1,"&lt;1",(SelectionData!$C$2/TechData!G11)^(1/TechData!G12))))</f>
        <v>14.314806118574452</v>
      </c>
      <c r="G16" s="51">
        <f>IF(G9="","",IF(ISBLANK(TechData!H11),"-",IF((SelectionData!$C$2/TechData!H11)^(1/TechData!H12)&lt;1,"&lt;1",(SelectionData!$C$2/TechData!H11)^(1/TechData!H12))))</f>
        <v>9.0083465461369272</v>
      </c>
      <c r="H16" s="51">
        <f>IF(H9="","",IF(ISBLANK(TechData!I11),"-",IF((SelectionData!$C$2/TechData!I11)^(1/TechData!I12)&lt;1,"&lt;1",(SelectionData!$C$2/TechData!I11)^(1/TechData!I12))))</f>
        <v>5.9777868354248431</v>
      </c>
      <c r="I16" s="72"/>
      <c r="J16" s="79"/>
      <c r="K16" s="79"/>
      <c r="L16" s="79"/>
      <c r="M16" s="79"/>
      <c r="N16" s="79"/>
      <c r="O16" s="79"/>
    </row>
    <row r="17" spans="1:15" s="49" customFormat="1" ht="14.25" x14ac:dyDescent="0.25">
      <c r="A17" s="50" t="s">
        <v>52</v>
      </c>
      <c r="B17" s="48" t="s">
        <v>15</v>
      </c>
      <c r="C17" s="51">
        <f>IF(C9="","",IF(ISBLANK(TechData!D11),"-",IF((SelectionData!$C$2/TechData!D11)^(1/TechData!D12)+0.5*1.2*($C$2/3600/TechData!D13)^2&lt;1,"&lt;1",(SelectionData!$C$2/TechData!D11)^(1/TechData!D12)+0.5*1.2*($C$2/3600/TechData!D13)^2)))</f>
        <v>275.67951465824035</v>
      </c>
      <c r="D17" s="51">
        <f>IF(D9="","",IF(ISBLANK(TechData!E11),"-",IF((SelectionData!$C$2/TechData!E11)^(1/TechData!E12)+0.5*1.2*($C$2/3600/TechData!E13)^2&lt;1,"&lt;1",(SelectionData!$C$2/TechData!E11)^(1/TechData!E12)+0.5*1.2*($C$2/3600/TechData!E13)^2)))</f>
        <v>107.90706619739356</v>
      </c>
      <c r="E17" s="51">
        <f>IF(E9="","",IF(ISBLANK(TechData!F11),"-",IF((SelectionData!$C$2/TechData!F11)^(1/TechData!F12)+0.5*1.2*($C$2/3600/TechData!F13)^2&lt;1,"&lt;1",(SelectionData!$C$2/TechData!F11)^(1/TechData!F12)+0.5*1.2*($C$2/3600/TechData!F13)^2)))</f>
        <v>34.371096068099092</v>
      </c>
      <c r="F17" s="51">
        <f>IF(F9="","",IF(ISBLANK(TechData!G11),"-",IF((SelectionData!$C$2/TechData!G11)^(1/TechData!G12)+0.5*1.2*($C$2/3600/TechData!G13)^2&lt;1,"&lt;1",(SelectionData!$C$2/TechData!G11)^(1/TechData!G12)+0.5*1.2*($C$2/3600/TechData!G13)^2)))</f>
        <v>19.423082460542314</v>
      </c>
      <c r="G17" s="51">
        <f>IF(G9="","",IF(ISBLANK(TechData!H11),"-",IF((SelectionData!$C$2/TechData!H11)^(1/TechData!H12)+0.5*1.2*($C$2/3600/TechData!H13)^2&lt;1,"&lt;1",(SelectionData!$C$2/TechData!H11)^(1/TechData!H12)+0.5*1.2*($C$2/3600/TechData!H13)^2)))</f>
        <v>11.100696535806964</v>
      </c>
      <c r="H17" s="51">
        <f>IF(H9="","",IF(ISBLANK(TechData!I11),"-",IF((SelectionData!$C$2/TechData!I11)^(1/TechData!I12)+0.5*1.2*($C$2/3600/TechData!I13)^2&lt;1,"&lt;1",(SelectionData!$C$2/TechData!I11)^(1/TechData!I12)+0.5*1.2*($C$2/3600/TechData!I13)^2)))</f>
        <v>6.8079283837621825</v>
      </c>
      <c r="I17" s="72"/>
      <c r="J17" s="79"/>
      <c r="K17" s="79"/>
      <c r="L17" s="79"/>
      <c r="M17" s="79"/>
      <c r="N17" s="79"/>
      <c r="O17" s="79"/>
    </row>
    <row r="18" spans="1:15" s="49" customFormat="1" ht="14.25" x14ac:dyDescent="0.25">
      <c r="A18" s="50" t="s">
        <v>53</v>
      </c>
      <c r="B18" s="48" t="s">
        <v>13</v>
      </c>
      <c r="C18" s="54">
        <f>IF(C9="","",IF(ISBLANK(TechData!D8),"-",IF(($C$2/3600/TechData!D7)*TechData!D8*SQRT(TechData!D7)/(SelectionData!$C$3-TechData!D9)&gt;0.75,"&gt;0.75",($C$2/3600/TechData!D7)*TechData!D8*SQRT(TechData!D7)/(SelectionData!$C$3-TechData!D9))))</f>
        <v>0.33684470527047028</v>
      </c>
      <c r="D18" s="54">
        <f>IF(D9="","",IF(ISBLANK(TechData!E8),"-",IF(($C$2/3600/TechData!E7)*TechData!E8*SQRT(TechData!E7)/(SelectionData!$C$3-TechData!E9)&gt;0.75,"&gt;0.75",($C$2/3600/TechData!E7)*TechData!E8*SQRT(TechData!E7)/(SelectionData!$C$3-TechData!E9))))</f>
        <v>0.26403124815066875</v>
      </c>
      <c r="E18" s="54">
        <f>IF(E9="","",IF(ISBLANK(TechData!F8),"-",IF(($C$2/3600/TechData!F7)*TechData!F8*SQRT(TechData!F7)/(SelectionData!$C$3-TechData!F9)&gt;0.75,"&gt;0.75",($C$2/3600/TechData!F7)*TechData!F8*SQRT(TechData!F7)/(SelectionData!$C$3-TechData!F9))))</f>
        <v>0.20910626410392399</v>
      </c>
      <c r="F18" s="54">
        <f>IF(F9="","",IF(ISBLANK(TechData!G8),"-",IF(($C$2/3600/TechData!G7)*TechData!G8*SQRT(TechData!G7)/(SelectionData!$C$3-TechData!G9)&gt;0.75,"&gt;0.75",($C$2/3600/TechData!G7)*TechData!G8*SQRT(TechData!G7)/(SelectionData!$C$3-TechData!G9))))</f>
        <v>0.20837002661757481</v>
      </c>
      <c r="G18" s="54">
        <f>IF(G9="","",IF(ISBLANK(TechData!H8),"-",IF(($C$2/3600/TechData!H7)*TechData!H8*SQRT(TechData!H7)/(SelectionData!$C$3-TechData!H9)&gt;0.75,"&gt;0.75",($C$2/3600/TechData!H7)*TechData!H8*SQRT(TechData!H7)/(SelectionData!$C$3-TechData!H9))))</f>
        <v>0.13737439607797394</v>
      </c>
      <c r="H18" s="54">
        <f>IF(H9="","",IF(ISBLANK(TechData!I8),"-",IF(($C$2/3600/TechData!I7)*TechData!I8*SQRT(TechData!I7)/(SelectionData!$C$3-TechData!I9)&gt;0.75,"&gt;0.75",($C$2/3600/TechData!I7)*TechData!I8*SQRT(TechData!I7)/(SelectionData!$C$3-TechData!I9))))</f>
        <v>0.10931499676859767</v>
      </c>
      <c r="I18" s="73"/>
      <c r="J18" s="80"/>
      <c r="K18" s="80"/>
      <c r="L18" s="80"/>
      <c r="M18" s="80"/>
      <c r="N18" s="80"/>
      <c r="O18" s="80"/>
    </row>
    <row r="19" spans="1:15" s="49" customFormat="1" ht="12.75" hidden="1" x14ac:dyDescent="0.2">
      <c r="A19" s="50" t="s">
        <v>19</v>
      </c>
      <c r="B19" s="48" t="s">
        <v>14</v>
      </c>
      <c r="C19" s="52" t="str">
        <f>IF(C9="","",IF(OR($C$4&gt;=$C$5,IntermediateCalcul!B9=""),"-",10^(FORECAST(ABS($C$4-$C$5),IntermediateCalcul!B$26:B$27,IntermediateCalcul!B$24:B$25)*LOG($C$2)+FORECAST(ABS($C$4-$C$5),IntermediateCalcul!B$28:B$29,IntermediateCalcul!B$24:B$25))))</f>
        <v>-</v>
      </c>
      <c r="D19" s="52" t="str">
        <f>IF(D9="","",IF(OR($C$4&gt;=$C$5,IntermediateCalcul!C9=""),"-",10^(FORECAST(ABS($C$4-$C$5),IntermediateCalcul!C$26:C$27,IntermediateCalcul!C$24:C$25)*LOG($C$2)+FORECAST(ABS($C$4-$C$5),IntermediateCalcul!C$28:C$29,IntermediateCalcul!C$24:C$25))))</f>
        <v>-</v>
      </c>
      <c r="E19" s="52" t="str">
        <f>IF(E9="","",IF(OR($C$4&gt;=$C$5,IntermediateCalcul!D9=""),"-",10^(FORECAST(ABS($C$4-$C$5),IntermediateCalcul!D$26:D$27,IntermediateCalcul!D$24:D$25)*LOG($C$2)+FORECAST(ABS($C$4-$C$5),IntermediateCalcul!D$28:D$29,IntermediateCalcul!D$24:D$25))))</f>
        <v>-</v>
      </c>
      <c r="F19" s="52" t="str">
        <f>IF(F9="","",IF(OR($C$4&gt;=$C$5,IntermediateCalcul!E9=""),"-",10^(FORECAST(ABS($C$4-$C$5),IntermediateCalcul!E$26:E$27,IntermediateCalcul!E$24:E$25)*LOG($C$2)+FORECAST(ABS($C$4-$C$5),IntermediateCalcul!E$28:E$29,IntermediateCalcul!E$24:E$25))))</f>
        <v>-</v>
      </c>
      <c r="G19" s="52" t="str">
        <f>IF(G9="","",IF(OR($C$4&gt;=$C$5,IntermediateCalcul!F9=""),"-",10^(FORECAST(ABS($C$4-$C$5),IntermediateCalcul!F$26:F$27,IntermediateCalcul!F$24:F$25)*LOG($C$2)+FORECAST(ABS($C$4-$C$5),IntermediateCalcul!F$28:F$29,IntermediateCalcul!F$24:F$25))))</f>
        <v>-</v>
      </c>
      <c r="H19" s="52" t="str">
        <f>IF(H9="","",IF(OR($C$4&gt;=$C$5,IntermediateCalcul!G9=""),"-",10^(FORECAST(ABS($C$4-$C$5),IntermediateCalcul!G$26:G$27,IntermediateCalcul!G$24:G$25)*LOG($C$2)+FORECAST(ABS($C$4-$C$5),IntermediateCalcul!G$28:G$29,IntermediateCalcul!G$24:G$25))))</f>
        <v>-</v>
      </c>
      <c r="I19" s="71"/>
      <c r="J19" s="78"/>
      <c r="K19" s="78"/>
      <c r="L19" s="78"/>
      <c r="M19" s="78"/>
      <c r="N19" s="78"/>
      <c r="O19" s="78"/>
    </row>
    <row r="20" spans="1:15" s="49" customFormat="1" ht="14.25" hidden="1" x14ac:dyDescent="0.25">
      <c r="A20" s="50" t="s">
        <v>63</v>
      </c>
      <c r="B20" s="48" t="s">
        <v>20</v>
      </c>
      <c r="C20" s="52" t="e">
        <f>IF(C9="","",IF(OR(ISBLANK(TechData!D27),$C$5&lt;$C$4),"-",(TechData!D27*SQRT(TechData!D26)/(SelectionData!$C$3-TechData!D28)*(SelectionData!$C$4-SelectionData!$C$5)+(SelectionData!$C$5+273.15))-273.15))</f>
        <v>#VALUE!</v>
      </c>
      <c r="D20" s="52" t="e">
        <f>IF(D9="","",IF(OR(ISBLANK(TechData!E27),$C$5&lt;$C$4),"-",(TechData!E27*SQRT(TechData!E26)/(SelectionData!$C$3-TechData!E28)*(SelectionData!$C$4-SelectionData!$C$5)+(SelectionData!$C$5+273.15))-273.15))</f>
        <v>#VALUE!</v>
      </c>
      <c r="E20" s="52" t="e">
        <f>IF(E9="","",IF(OR(ISBLANK(TechData!F27),$C$5&lt;$C$4),"-",(TechData!F27*SQRT(TechData!F26)/(SelectionData!$C$3-TechData!F28)*(SelectionData!$C$4-SelectionData!$C$5)+(SelectionData!$C$5+273.15))-273.15))</f>
        <v>#VALUE!</v>
      </c>
      <c r="F20" s="52" t="e">
        <f>IF(F9="","",IF(OR(ISBLANK(TechData!G27),$C$5&lt;$C$4),"-",(TechData!G27*SQRT(TechData!G26)/(SelectionData!$C$3-TechData!G28)*(SelectionData!$C$4-SelectionData!$C$5)+(SelectionData!$C$5+273.15))-273.15))</f>
        <v>#VALUE!</v>
      </c>
      <c r="G20" s="52" t="e">
        <f>IF(G9="","",IF(OR(ISBLANK(TechData!H27),$C$5&lt;$C$4),"-",(TechData!H27*SQRT(TechData!H26)/(SelectionData!$C$3-TechData!H28)*(SelectionData!$C$4-SelectionData!$C$5)+(SelectionData!$C$5+273.15))-273.15))</f>
        <v>#VALUE!</v>
      </c>
      <c r="H20" s="52" t="e">
        <f>IF(H9="","",IF(OR(ISBLANK(TechData!I27),$C$5&lt;$C$4),"-",(TechData!I27*SQRT(TechData!I26)/(SelectionData!$C$3-TechData!I28)*(SelectionData!$C$4-SelectionData!$C$5)+(SelectionData!$C$5+273.15))-273.15))</f>
        <v>#VALUE!</v>
      </c>
      <c r="I20" s="71"/>
      <c r="J20" s="78"/>
      <c r="K20" s="78"/>
      <c r="L20" s="78"/>
      <c r="M20" s="78"/>
      <c r="N20" s="78"/>
      <c r="O20" s="78"/>
    </row>
    <row r="21" spans="1:15" s="49" customFormat="1" ht="14.25" x14ac:dyDescent="0.25">
      <c r="A21" s="50" t="s">
        <v>54</v>
      </c>
      <c r="B21" s="48" t="str">
        <f>B6</f>
        <v>[dB(A)]</v>
      </c>
      <c r="C21" s="51" t="str">
        <f>IF($C$7="NR",IF(C9="","",IF(ISBLANK(TechData!D30),"-",IF(TechData!D30*LN(SelectionData!$C$2)+TechData!D31&lt;15,"&lt;15",IF(TechData!D30*LN(SelectionData!$C$2)+TechData!D31&gt;50,"&gt;50",TechData!D30*LN(SelectionData!$C$2)+TechData!D31)))),IF(C9="","",IF(ISBLANK(TechData!D33),"-",IF(TechData!D33*LN(SelectionData!$C$2)+TechData!D34&lt;20,"&lt;20",IF(TechData!D33*LN(SelectionData!$C$2)+TechData!D34&gt;55,"&gt;55",TechData!D33*LN(SelectionData!$C$2)+TechData!D34)))))</f>
        <v>&gt;55</v>
      </c>
      <c r="D21" s="51" t="str">
        <f>IF($C$7="NR",IF(D9="","",IF(ISBLANK(TechData!E30),"-",IF(TechData!E30*LN(SelectionData!$C$2)+TechData!E31&lt;15,"&lt;15",IF(TechData!E30*LN(SelectionData!$C$2)+TechData!E31&gt;50,"&gt;50",TechData!E30*LN(SelectionData!$C$2)+TechData!E31)))),IF(D9="","",IF(ISBLANK(TechData!E33),"-",IF(TechData!E33*LN(SelectionData!$C$2)+TechData!E34&lt;20,"&lt;20",IF(TechData!E33*LN(SelectionData!$C$2)+TechData!E34&gt;55,"&gt;55",TechData!E33*LN(SelectionData!$C$2)+TechData!E34)))))</f>
        <v>&gt;55</v>
      </c>
      <c r="E21" s="51">
        <f>IF($C$7="NR",IF(E9="","",IF(ISBLANK(TechData!F30),"-",IF(TechData!F30*LN(SelectionData!$C$2)+TechData!F31&lt;15,"&lt;15",IF(TechData!F30*LN(SelectionData!$C$2)+TechData!F31&gt;50,"&gt;50",TechData!F30*LN(SelectionData!$C$2)+TechData!F31)))),IF(E9="","",IF(ISBLANK(TechData!F33),"-",IF(TechData!F33*LN(SelectionData!$C$2)+TechData!F34&lt;20,"&lt;20",IF(TechData!F33*LN(SelectionData!$C$2)+TechData!F34&gt;55,"&gt;55",TechData!F33*LN(SelectionData!$C$2)+TechData!F34)))))</f>
        <v>36.087221959422209</v>
      </c>
      <c r="F21" s="51">
        <f>IF($C$7="NR",IF(F9="","",IF(ISBLANK(TechData!G30),"-",IF(TechData!G30*LN(SelectionData!$C$2)+TechData!G31&lt;15,"&lt;15",IF(TechData!G30*LN(SelectionData!$C$2)+TechData!G31&gt;50,"&gt;50",TechData!G30*LN(SelectionData!$C$2)+TechData!G31)))),IF(F9="","",IF(ISBLANK(TechData!G33),"-",IF(TechData!G33*LN(SelectionData!$C$2)+TechData!G34&lt;20,"&lt;20",IF(TechData!G33*LN(SelectionData!$C$2)+TechData!G34&gt;55,"&gt;55",TechData!G33*LN(SelectionData!$C$2)+TechData!G34)))))</f>
        <v>23.995021184772867</v>
      </c>
      <c r="G21" s="51" t="str">
        <f>IF($C$7="NR",IF(G9="","",IF(ISBLANK(TechData!H30),"-",IF(TechData!H30*LN(SelectionData!$C$2)+TechData!H31&lt;15,"&lt;15",IF(TechData!H30*LN(SelectionData!$C$2)+TechData!H31&gt;50,"&gt;50",TechData!H30*LN(SelectionData!$C$2)+TechData!H31)))),IF(G9="","",IF(ISBLANK(TechData!H33),"-",IF(TechData!H33*LN(SelectionData!$C$2)+TechData!H34&lt;20,"&lt;20",IF(TechData!H33*LN(SelectionData!$C$2)+TechData!H34&gt;55,"&gt;55",TechData!H33*LN(SelectionData!$C$2)+TechData!H34)))))</f>
        <v>&lt;20</v>
      </c>
      <c r="H21" s="51" t="str">
        <f>IF($C$7="NR",IF(H9="","",IF(ISBLANK(TechData!I30),"-",IF(TechData!I30*LN(SelectionData!$C$2)+TechData!I31&lt;15,"&lt;15",IF(TechData!I30*LN(SelectionData!$C$2)+TechData!I31&gt;50,"&gt;50",TechData!I30*LN(SelectionData!$C$2)+TechData!I31)))),IF(H9="","",IF(ISBLANK(TechData!I33),"-",IF(TechData!I33*LN(SelectionData!$C$2)+TechData!I34&lt;20,"&lt;20",IF(TechData!I33*LN(SelectionData!$C$2)+TechData!I34&gt;55,"&gt;55",TechData!I33*LN(SelectionData!$C$2)+TechData!I34)))))</f>
        <v>&lt;20</v>
      </c>
      <c r="I21" s="72"/>
      <c r="J21" s="79"/>
      <c r="K21" s="79"/>
      <c r="L21" s="79"/>
      <c r="M21" s="79"/>
      <c r="N21" s="79"/>
      <c r="O21" s="79"/>
    </row>
    <row r="22" spans="1:15" s="49" customFormat="1" ht="14.25" x14ac:dyDescent="0.25">
      <c r="A22" s="50" t="s">
        <v>62</v>
      </c>
      <c r="B22" s="48" t="str">
        <f>B6</f>
        <v>[dB(A)]</v>
      </c>
      <c r="C22" s="51" t="str">
        <f>IF($C$7="NR",IF(C9="","",IF(ISBLANK(TechData!D30),"-",IF(TechData!D30*LN(SelectionData!$C$2)+TechData!D31-$C$6&lt;15,"&lt;15",IF(TechData!D30*LN(SelectionData!$C$2)+TechData!D31-$C$6&gt;50,"&gt;50",TechData!D30*LN(SelectionData!$C$2)+TechData!D31-$C$6)))),IF(C9="","",IF(ISBLANK(TechData!D33),"-",IF(TechData!D33*LN(SelectionData!$C$2)+TechData!D34-$C$6&lt;20,"&lt;20",IF(TechData!D33*LN(SelectionData!$C$2)+TechData!D34-$C$6&gt;55,"&gt;55",TechData!D33*LN(SelectionData!$C$2)+TechData!D34-$C$6)))))</f>
        <v>&gt;55</v>
      </c>
      <c r="D22" s="51">
        <f>IF($C$7="NR",IF(D9="","",IF(ISBLANK(TechData!E30),"-",IF(TechData!E30*LN(SelectionData!$C$2)+TechData!E31-$C$6&lt;15,"&lt;15",IF(TechData!E30*LN(SelectionData!$C$2)+TechData!E31-$C$6&gt;50,"&gt;50",TechData!E30*LN(SelectionData!$C$2)+TechData!E31-$C$6)))),IF(D9="","",IF(ISBLANK(TechData!E33),"-",IF(TechData!E33*LN(SelectionData!$C$2)+TechData!E34-$C$6&lt;20,"&lt;20",IF(TechData!E33*LN(SelectionData!$C$2)+TechData!E34-$C$6&gt;55,"&gt;55",TechData!E33*LN(SelectionData!$C$2)+TechData!E34-$C$6)))))</f>
        <v>48.95403836441551</v>
      </c>
      <c r="E22" s="51">
        <f>IF($C$7="NR",IF(E9="","",IF(ISBLANK(TechData!F30),"-",IF(TechData!F30*LN(SelectionData!$C$2)+TechData!F31-$C$6&lt;15,"&lt;15",IF(TechData!F30*LN(SelectionData!$C$2)+TechData!F31-$C$6&gt;50,"&gt;50",TechData!F30*LN(SelectionData!$C$2)+TechData!F31-$C$6)))),IF(E9="","",IF(ISBLANK(TechData!F33),"-",IF(TechData!F33*LN(SelectionData!$C$2)+TechData!F34-$C$6&lt;20,"&lt;20",IF(TechData!F33*LN(SelectionData!$C$2)+TechData!F34-$C$6&gt;55,"&gt;55",TechData!F33*LN(SelectionData!$C$2)+TechData!F34-$C$6)))))</f>
        <v>28.087221959422209</v>
      </c>
      <c r="F22" s="51" t="str">
        <f>IF($C$7="NR",IF(F9="","",IF(ISBLANK(TechData!G30),"-",IF(TechData!G30*LN(SelectionData!$C$2)+TechData!G31-$C$6&lt;15,"&lt;15",IF(TechData!G30*LN(SelectionData!$C$2)+TechData!G31-$C$6&gt;50,"&gt;50",TechData!G30*LN(SelectionData!$C$2)+TechData!G31-$C$6)))),IF(F9="","",IF(ISBLANK(TechData!G33),"-",IF(TechData!G33*LN(SelectionData!$C$2)+TechData!G34-$C$6&lt;20,"&lt;20",IF(TechData!G33*LN(SelectionData!$C$2)+TechData!G34-$C$6&gt;55,"&gt;55",TechData!G33*LN(SelectionData!$C$2)+TechData!G34-$C$6)))))</f>
        <v>&lt;20</v>
      </c>
      <c r="G22" s="51" t="str">
        <f>IF($C$7="NR",IF(G9="","",IF(ISBLANK(TechData!H30),"-",IF(TechData!H30*LN(SelectionData!$C$2)+TechData!H31-$C$6&lt;15,"&lt;15",IF(TechData!H30*LN(SelectionData!$C$2)+TechData!H31-$C$6&gt;50,"&gt;50",TechData!H30*LN(SelectionData!$C$2)+TechData!H31-$C$6)))),IF(G9="","",IF(ISBLANK(TechData!H33),"-",IF(TechData!H33*LN(SelectionData!$C$2)+TechData!H34-$C$6&lt;20,"&lt;20",IF(TechData!H33*LN(SelectionData!$C$2)+TechData!H34-$C$6&gt;55,"&gt;55",TechData!H33*LN(SelectionData!$C$2)+TechData!H34-$C$6)))))</f>
        <v>&lt;20</v>
      </c>
      <c r="H22" s="51" t="str">
        <f>IF($C$7="NR",IF(H9="","",IF(ISBLANK(TechData!I30),"-",IF(TechData!I30*LN(SelectionData!$C$2)+TechData!I31-$C$6&lt;15,"&lt;15",IF(TechData!I30*LN(SelectionData!$C$2)+TechData!I31-$C$6&gt;50,"&gt;50",TechData!I30*LN(SelectionData!$C$2)+TechData!I31-$C$6)))),IF(H9="","",IF(ISBLANK(TechData!I33),"-",IF(TechData!I33*LN(SelectionData!$C$2)+TechData!I34-$C$6&lt;20,"&lt;20",IF(TechData!I33*LN(SelectionData!$C$2)+TechData!I34-$C$6&gt;55,"&gt;55",TechData!I33*LN(SelectionData!$C$2)+TechData!I34-$C$6)))))</f>
        <v>&lt;20</v>
      </c>
      <c r="I22" s="72"/>
      <c r="J22" s="79"/>
      <c r="K22" s="79"/>
      <c r="L22" s="79"/>
      <c r="M22" s="79"/>
      <c r="N22" s="79"/>
      <c r="O22" s="79"/>
    </row>
    <row r="23" spans="1:15" s="49" customFormat="1" ht="12.75" x14ac:dyDescent="0.2">
      <c r="B23" s="33"/>
      <c r="I23" s="65"/>
      <c r="J23" s="65"/>
      <c r="K23" s="65"/>
      <c r="L23" s="65"/>
      <c r="M23" s="65"/>
      <c r="N23" s="65"/>
      <c r="O23" s="65"/>
    </row>
    <row r="24" spans="1:15" s="49" customFormat="1" ht="12.75" x14ac:dyDescent="0.2">
      <c r="A24" s="53" t="s">
        <v>16</v>
      </c>
      <c r="B24" s="33"/>
      <c r="I24" s="65"/>
      <c r="J24" s="65"/>
      <c r="K24" s="65"/>
      <c r="L24" s="65"/>
      <c r="M24" s="65"/>
      <c r="N24" s="65"/>
      <c r="O24" s="65"/>
    </row>
    <row r="25" spans="1:15" s="49" customFormat="1" ht="14.25" x14ac:dyDescent="0.25">
      <c r="B25" s="33"/>
      <c r="C25" s="82" t="s">
        <v>55</v>
      </c>
      <c r="D25" s="83"/>
      <c r="E25" s="83"/>
      <c r="F25" s="83"/>
      <c r="G25" s="83"/>
      <c r="H25" s="84"/>
      <c r="I25" s="67"/>
      <c r="J25" s="85"/>
      <c r="K25" s="85"/>
      <c r="L25" s="85"/>
      <c r="M25" s="85"/>
      <c r="N25" s="85"/>
      <c r="O25" s="85"/>
    </row>
    <row r="26" spans="1:15" s="49" customFormat="1" ht="12.75" x14ac:dyDescent="0.2">
      <c r="A26" s="47">
        <v>125</v>
      </c>
      <c r="B26" s="48" t="s">
        <v>17</v>
      </c>
      <c r="C26" s="52" t="str">
        <f>IF(C9="","",IF(AND(OR(ISNUMBER(C21),ISNUMBER(C22)),SUM(TechData!D36:D49)&lt;&gt;0),IF(TechData!D36="","&lt; BGL",IF(TechData!D36*LN(SelectionData!$C$2)+TechData!D37&lt;=0,"&lt; BGL",TechData!D36*LN(SelectionData!$C$2)+TechData!D37)),"-"))</f>
        <v>-</v>
      </c>
      <c r="D26" s="52">
        <f>IF(D9="","",IF(AND(OR(ISNUMBER(D21),ISNUMBER(D22)),SUM(TechData!E36:E49)&lt;&gt;0),IF(TechData!E36="","&lt; BGL",IF(TechData!E36*LN(SelectionData!$C$2)+TechData!E37&lt;=0,"&lt; BGL",TechData!E36*LN(SelectionData!$C$2)+TechData!E37)),"-"))</f>
        <v>60.465489748291759</v>
      </c>
      <c r="E26" s="52">
        <f>IF(E9="","",IF(AND(OR(ISNUMBER(E21),ISNUMBER(E22)),SUM(TechData!F36:F49)&lt;&gt;0),IF(TechData!F36="","&lt; BGL",IF(TechData!F36*LN(SelectionData!$C$2)+TechData!F37&lt;=0,"&lt; BGL",TechData!F36*LN(SelectionData!$C$2)+TechData!F37)),"-"))</f>
        <v>46.637108104366007</v>
      </c>
      <c r="F26" s="52">
        <f>IF(F9="","",IF(AND(OR(ISNUMBER(F21),ISNUMBER(F22)),SUM(TechData!G36:G49)&lt;&gt;0),IF(TechData!G36="","&lt; BGL",IF(TechData!G36*LN(SelectionData!$C$2)+TechData!G37&lt;=0,"&lt; BGL",TechData!G36*LN(SelectionData!$C$2)+TechData!G37)),"-"))</f>
        <v>35.758654790299232</v>
      </c>
      <c r="G26" s="52" t="str">
        <f>IF(G9="","",IF(AND(OR(ISNUMBER(G21),ISNUMBER(G22)),SUM(TechData!H36:H49)&lt;&gt;0),IF(TechData!H36="","&lt; BGL",IF(TechData!H36*LN(SelectionData!$C$2)+TechData!H37&lt;=0,"&lt; BGL",TechData!H36*LN(SelectionData!$C$2)+TechData!H37)),"-"))</f>
        <v>-</v>
      </c>
      <c r="H26" s="52" t="str">
        <f>IF(H9="","",IF(AND(OR(ISNUMBER(H21),ISNUMBER(H22)),SUM(TechData!I36:I49)&lt;&gt;0),IF(TechData!I36="","&lt; BGL",IF(TechData!I36*LN(SelectionData!$C$2)+TechData!I37&lt;=0,"&lt; BGL",TechData!I36*LN(SelectionData!$C$2)+TechData!I37)),"-"))</f>
        <v>-</v>
      </c>
      <c r="I26" s="71"/>
      <c r="J26" s="78"/>
      <c r="K26" s="78"/>
      <c r="L26" s="78"/>
      <c r="M26" s="78"/>
      <c r="N26" s="78"/>
      <c r="O26" s="78"/>
    </row>
    <row r="27" spans="1:15" s="49" customFormat="1" ht="12.75" x14ac:dyDescent="0.2">
      <c r="A27" s="47">
        <v>250</v>
      </c>
      <c r="B27" s="48" t="s">
        <v>17</v>
      </c>
      <c r="C27" s="52" t="str">
        <f>IF(C9="","",IF(AND(OR(ISNUMBER(C21),ISNUMBER(C22)),SUM(TechData!D36:D49)&lt;&gt;0),IF(TechData!D38="","&lt; BGL",IF(TechData!D38*LN(SelectionData!$C$2)+TechData!D39&lt;=0,"&lt; BGL",TechData!D38*LN(SelectionData!$C$2)+TechData!D39)),"-"))</f>
        <v>-</v>
      </c>
      <c r="D27" s="52">
        <f>IF(D9="","",IF(AND(OR(ISNUMBER(D21),ISNUMBER(D22)),SUM(TechData!E36:E49)&lt;&gt;0),IF(TechData!E38="","&lt; BGL",IF(TechData!E38*LN(SelectionData!$C$2)+TechData!E39&lt;=0,"&lt; BGL",TechData!E38*LN(SelectionData!$C$2)+TechData!E39)),"-"))</f>
        <v>57.632176373046519</v>
      </c>
      <c r="E27" s="52">
        <f>IF(E9="","",IF(AND(OR(ISNUMBER(E21),ISNUMBER(E22)),SUM(TechData!F36:F49)&lt;&gt;0),IF(TechData!F38="","&lt; BGL",IF(TechData!F38*LN(SelectionData!$C$2)+TechData!F39&lt;=0,"&lt; BGL",TechData!F38*LN(SelectionData!$C$2)+TechData!F39)),"-"))</f>
        <v>39.863505174621679</v>
      </c>
      <c r="F27" s="52">
        <f>IF(F9="","",IF(AND(OR(ISNUMBER(F21),ISNUMBER(F22)),SUM(TechData!G36:G49)&lt;&gt;0),IF(TechData!G38="","&lt; BGL",IF(TechData!G38*LN(SelectionData!$C$2)+TechData!G39&lt;=0,"&lt; BGL",TechData!G38*LN(SelectionData!$C$2)+TechData!G39)),"-"))</f>
        <v>28.322579159537497</v>
      </c>
      <c r="G27" s="52" t="str">
        <f>IF(G9="","",IF(AND(OR(ISNUMBER(G21),ISNUMBER(G22)),SUM(TechData!H36:H49)&lt;&gt;0),IF(TechData!H38="","&lt; BGL",IF(TechData!H38*LN(SelectionData!$C$2)+TechData!H39&lt;=0,"&lt; BGL",TechData!H38*LN(SelectionData!$C$2)+TechData!H39)),"-"))</f>
        <v>-</v>
      </c>
      <c r="H27" s="52" t="str">
        <f>IF(H9="","",IF(AND(OR(ISNUMBER(H21),ISNUMBER(H22)),SUM(TechData!I36:I49)&lt;&gt;0),IF(TechData!I38="","&lt; BGL",IF(TechData!I38*LN(SelectionData!$C$2)+TechData!I39&lt;=0,"&lt; BGL",TechData!I38*LN(SelectionData!$C$2)+TechData!I39)),"-"))</f>
        <v>-</v>
      </c>
      <c r="I27" s="71"/>
      <c r="J27" s="78"/>
      <c r="K27" s="78"/>
      <c r="L27" s="78"/>
      <c r="M27" s="78"/>
      <c r="N27" s="78"/>
      <c r="O27" s="78"/>
    </row>
    <row r="28" spans="1:15" s="49" customFormat="1" ht="12.75" x14ac:dyDescent="0.2">
      <c r="A28" s="47">
        <v>500</v>
      </c>
      <c r="B28" s="48" t="s">
        <v>17</v>
      </c>
      <c r="C28" s="52" t="str">
        <f>IF(C9="","",IF(AND(OR(ISNUMBER(C21),ISNUMBER(C22)),SUM(TechData!D36:D49)&lt;&gt;0),IF(TechData!D40="","&lt; BGL",IF(TechData!D40*LN(SelectionData!$C$2)+TechData!D41&lt;=0,"&lt; BGL",TechData!D40*LN(SelectionData!$C$2)+TechData!D41)),"-"))</f>
        <v>-</v>
      </c>
      <c r="D28" s="52">
        <f>IF(D9="","",IF(AND(OR(ISNUMBER(D21),ISNUMBER(D22)),SUM(TechData!E36:E49)&lt;&gt;0),IF(TechData!E40="","&lt; BGL",IF(TechData!E40*LN(SelectionData!$C$2)+TechData!E41&lt;=0,"&lt; BGL",TechData!E40*LN(SelectionData!$C$2)+TechData!E41)),"-"))</f>
        <v>59.086825452711878</v>
      </c>
      <c r="E28" s="52">
        <f>IF(E9="","",IF(AND(OR(ISNUMBER(E21),ISNUMBER(E22)),SUM(TechData!F36:F49)&lt;&gt;0),IF(TechData!F40="","&lt; BGL",IF(TechData!F40*LN(SelectionData!$C$2)+TechData!F41&lt;=0,"&lt; BGL",TechData!F40*LN(SelectionData!$C$2)+TechData!F41)),"-"))</f>
        <v>33.028552152193157</v>
      </c>
      <c r="F28" s="52">
        <f>IF(F9="","",IF(AND(OR(ISNUMBER(F21),ISNUMBER(F22)),SUM(TechData!G36:G49)&lt;&gt;0),IF(TechData!G40="","&lt; BGL",IF(TechData!G40*LN(SelectionData!$C$2)+TechData!G41&lt;=0,"&lt; BGL",TechData!G40*LN(SelectionData!$C$2)+TechData!G41)),"-"))</f>
        <v>20.214519086998365</v>
      </c>
      <c r="G28" s="52" t="str">
        <f>IF(G9="","",IF(AND(OR(ISNUMBER(G21),ISNUMBER(G22)),SUM(TechData!H36:H49)&lt;&gt;0),IF(TechData!H40="","&lt; BGL",IF(TechData!H40*LN(SelectionData!$C$2)+TechData!H41&lt;=0,"&lt; BGL",TechData!H40*LN(SelectionData!$C$2)+TechData!H41)),"-"))</f>
        <v>-</v>
      </c>
      <c r="H28" s="52" t="str">
        <f>IF(H9="","",IF(AND(OR(ISNUMBER(H21),ISNUMBER(H22)),SUM(TechData!I36:I49)&lt;&gt;0),IF(TechData!I40="","&lt; BGL",IF(TechData!I40*LN(SelectionData!$C$2)+TechData!I41&lt;=0,"&lt; BGL",TechData!I40*LN(SelectionData!$C$2)+TechData!I41)),"-"))</f>
        <v>-</v>
      </c>
      <c r="I28" s="71"/>
      <c r="J28" s="78"/>
      <c r="K28" s="78"/>
      <c r="L28" s="78"/>
      <c r="M28" s="78"/>
      <c r="N28" s="78"/>
      <c r="O28" s="78"/>
    </row>
    <row r="29" spans="1:15" s="49" customFormat="1" ht="12.75" x14ac:dyDescent="0.2">
      <c r="A29" s="47">
        <v>1000</v>
      </c>
      <c r="B29" s="48" t="s">
        <v>17</v>
      </c>
      <c r="C29" s="52" t="str">
        <f>IF(C9="","",IF(AND(OR(ISNUMBER(C21),ISNUMBER(C22)),SUM(TechData!D36:D49)&lt;&gt;0),IF(TechData!D42="","&lt; BGL",IF(TechData!D42*LN(SelectionData!$C$2)+TechData!D43&lt;=0,"&lt; BGL",TechData!D42*LN(SelectionData!$C$2)+TechData!D43)),"-"))</f>
        <v>-</v>
      </c>
      <c r="D29" s="52">
        <f>IF(D9="","",IF(AND(OR(ISNUMBER(D21),ISNUMBER(D22)),SUM(TechData!E36:E49)&lt;&gt;0),IF(TechData!E42="","&lt; BGL",IF(TechData!E42*LN(SelectionData!$C$2)+TechData!E43&lt;=0,"&lt; BGL",TechData!E42*LN(SelectionData!$C$2)+TechData!E43)),"-"))</f>
        <v>54.382168166545313</v>
      </c>
      <c r="E29" s="52">
        <f>IF(E9="","",IF(AND(OR(ISNUMBER(E21),ISNUMBER(E22)),SUM(TechData!F36:F49)&lt;&gt;0),IF(TechData!F42="","&lt; BGL",IF(TechData!F42*LN(SelectionData!$C$2)+TechData!F43&lt;=0,"&lt; BGL",TechData!F42*LN(SelectionData!$C$2)+TechData!F43)),"-"))</f>
        <v>26.1878521490531</v>
      </c>
      <c r="F29" s="52">
        <f>IF(F9="","",IF(AND(OR(ISNUMBER(F21),ISNUMBER(F22)),SUM(TechData!G36:G49)&lt;&gt;0),IF(TechData!G42="","&lt; BGL",IF(TechData!G42*LN(SelectionData!$C$2)+TechData!G43&lt;=0,"&lt; BGL",TechData!G42*LN(SelectionData!$C$2)+TechData!G43)),"-"))</f>
        <v>11.658566876961771</v>
      </c>
      <c r="G29" s="52" t="str">
        <f>IF(G9="","",IF(AND(OR(ISNUMBER(G21),ISNUMBER(G22)),SUM(TechData!H36:H49)&lt;&gt;0),IF(TechData!H42="","&lt; BGL",IF(TechData!H42*LN(SelectionData!$C$2)+TechData!H43&lt;=0,"&lt; BGL",TechData!H42*LN(SelectionData!$C$2)+TechData!H43)),"-"))</f>
        <v>-</v>
      </c>
      <c r="H29" s="52" t="str">
        <f>IF(H9="","",IF(AND(OR(ISNUMBER(H21),ISNUMBER(H22)),SUM(TechData!I36:I49)&lt;&gt;0),IF(TechData!I42="","&lt; BGL",IF(TechData!I42*LN(SelectionData!$C$2)+TechData!I43&lt;=0,"&lt; BGL",TechData!I42*LN(SelectionData!$C$2)+TechData!I43)),"-"))</f>
        <v>-</v>
      </c>
      <c r="I29" s="71"/>
      <c r="J29" s="78"/>
      <c r="K29" s="78"/>
      <c r="L29" s="78"/>
      <c r="M29" s="78"/>
      <c r="N29" s="78"/>
      <c r="O29" s="78"/>
    </row>
    <row r="30" spans="1:15" s="49" customFormat="1" ht="12.75" x14ac:dyDescent="0.2">
      <c r="A30" s="47">
        <v>2000</v>
      </c>
      <c r="B30" s="48" t="s">
        <v>17</v>
      </c>
      <c r="C30" s="52" t="str">
        <f>IF(C9="","",IF(AND(OR(ISNUMBER(C21),ISNUMBER(C22)),SUM(TechData!D36:D49)&lt;&gt;0),IF(TechData!D44="","&lt; BGL",IF(TechData!D44*LN(SelectionData!$C$2)+TechData!D45&lt;=0,"&lt; BGL",TechData!D44*LN(SelectionData!$C$2)+TechData!D45)),"-"))</f>
        <v>-</v>
      </c>
      <c r="D30" s="52">
        <f>IF(D9="","",IF(AND(OR(ISNUMBER(D21),ISNUMBER(D22)),SUM(TechData!E36:E49)&lt;&gt;0),IF(TechData!E44="","&lt; BGL",IF(TechData!E44*LN(SelectionData!$C$2)+TechData!E45&lt;=0,"&lt; BGL",TechData!E44*LN(SelectionData!$C$2)+TechData!E45)),"-"))</f>
        <v>47.396521326865468</v>
      </c>
      <c r="E30" s="52">
        <f>IF(E9="","",IF(AND(OR(ISNUMBER(E21),ISNUMBER(E22)),SUM(TechData!F36:F49)&lt;&gt;0),IF(TechData!F44="","&lt; BGL",IF(TechData!F44*LN(SelectionData!$C$2)+TechData!F45&lt;=0,"&lt; BGL",TechData!F44*LN(SelectionData!$C$2)+TechData!F45)),"-"))</f>
        <v>18.366143872668317</v>
      </c>
      <c r="F30" s="52">
        <f>IF(F9="","",IF(AND(OR(ISNUMBER(F21),ISNUMBER(F22)),SUM(TechData!G36:G49)&lt;&gt;0),IF(TechData!G44="","&lt; BGL",IF(TechData!G44*LN(SelectionData!$C$2)+TechData!G45&lt;=0,"&lt; BGL",TechData!G44*LN(SelectionData!$C$2)+TechData!G45)),"-"))</f>
        <v>2.5701718910183331</v>
      </c>
      <c r="G30" s="52" t="str">
        <f>IF(G9="","",IF(AND(OR(ISNUMBER(G21),ISNUMBER(G22)),SUM(TechData!H36:H49)&lt;&gt;0),IF(TechData!H44="","&lt; BGL",IF(TechData!H44*LN(SelectionData!$C$2)+TechData!H45&lt;=0,"&lt; BGL",TechData!H44*LN(SelectionData!$C$2)+TechData!H45)),"-"))</f>
        <v>-</v>
      </c>
      <c r="H30" s="52" t="str">
        <f>IF(H9="","",IF(AND(OR(ISNUMBER(H21),ISNUMBER(H22)),SUM(TechData!I36:I49)&lt;&gt;0),IF(TechData!I44="","&lt; BGL",IF(TechData!I44*LN(SelectionData!$C$2)+TechData!I45&lt;=0,"&lt; BGL",TechData!I44*LN(SelectionData!$C$2)+TechData!I45)),"-"))</f>
        <v>-</v>
      </c>
      <c r="I30" s="71"/>
      <c r="J30" s="78"/>
      <c r="K30" s="78"/>
      <c r="L30" s="78"/>
      <c r="M30" s="78"/>
      <c r="N30" s="78"/>
      <c r="O30" s="78"/>
    </row>
    <row r="31" spans="1:15" s="49" customFormat="1" ht="12.75" x14ac:dyDescent="0.2">
      <c r="A31" s="47">
        <v>4000</v>
      </c>
      <c r="B31" s="48" t="s">
        <v>17</v>
      </c>
      <c r="C31" s="52" t="str">
        <f>IF(C9="","",IF(AND(OR(ISNUMBER(C21),ISNUMBER(C22)),SUM(TechData!D36:D49)&lt;&gt;0),IF(TechData!D46="","&lt; BGL",IF(TechData!D46*LN(SelectionData!$C$2)+TechData!D47&lt;=0,"&lt; BGL",TechData!D46*LN(SelectionData!$C$2)+TechData!D47)),"-"))</f>
        <v>-</v>
      </c>
      <c r="D31" s="52">
        <f>IF(D9="","",IF(AND(OR(ISNUMBER(D21),ISNUMBER(D22)),SUM(TechData!E36:E49)&lt;&gt;0),IF(TechData!E46="","&lt; BGL",IF(TechData!E46*LN(SelectionData!$C$2)+TechData!E47&lt;=0,"&lt; BGL",TechData!E46*LN(SelectionData!$C$2)+TechData!E47)),"-"))</f>
        <v>35.994903144682752</v>
      </c>
      <c r="E31" s="52">
        <f>IF(E9="","",IF(AND(OR(ISNUMBER(E21),ISNUMBER(E22)),SUM(TechData!F36:F49)&lt;&gt;0),IF(TechData!F46="","&lt; BGL",IF(TechData!F46*LN(SelectionData!$C$2)+TechData!F47&lt;=0,"&lt; BGL",TechData!F46*LN(SelectionData!$C$2)+TechData!F47)),"-"))</f>
        <v>7.4505083948521929</v>
      </c>
      <c r="F31" s="52" t="str">
        <f>IF(F9="","",IF(AND(OR(ISNUMBER(F21),ISNUMBER(F22)),SUM(TechData!G36:G49)&lt;&gt;0),IF(TechData!G46="","&lt; BGL",IF(TechData!G46*LN(SelectionData!$C$2)+TechData!G47&lt;=0,"&lt; BGL",TechData!G46*LN(SelectionData!$C$2)+TechData!G47)),"-"))</f>
        <v>&lt; BGL</v>
      </c>
      <c r="G31" s="52" t="str">
        <f>IF(G9="","",IF(AND(OR(ISNUMBER(G21),ISNUMBER(G22)),SUM(TechData!H36:H49)&lt;&gt;0),IF(TechData!H46="","&lt; BGL",IF(TechData!H46*LN(SelectionData!$C$2)+TechData!H47&lt;=0,"&lt; BGL",TechData!H46*LN(SelectionData!$C$2)+TechData!H47)),"-"))</f>
        <v>-</v>
      </c>
      <c r="H31" s="52" t="str">
        <f>IF(H9="","",IF(AND(OR(ISNUMBER(H21),ISNUMBER(H22)),SUM(TechData!I36:I49)&lt;&gt;0),IF(TechData!I46="","&lt; BGL",IF(TechData!I46*LN(SelectionData!$C$2)+TechData!I47&lt;=0,"&lt; BGL",TechData!I46*LN(SelectionData!$C$2)+TechData!I47)),"-"))</f>
        <v>-</v>
      </c>
      <c r="I31" s="71"/>
      <c r="J31" s="78"/>
      <c r="K31" s="78"/>
      <c r="L31" s="78"/>
      <c r="M31" s="78"/>
      <c r="N31" s="78"/>
      <c r="O31" s="78"/>
    </row>
    <row r="32" spans="1:15" s="49" customFormat="1" ht="12.75" x14ac:dyDescent="0.2">
      <c r="A32" s="47">
        <v>8000</v>
      </c>
      <c r="B32" s="48" t="s">
        <v>17</v>
      </c>
      <c r="C32" s="52" t="str">
        <f>IF(C9="","",IF(AND(OR(ISNUMBER(C21),ISNUMBER(C22)),SUM(TechData!D36:D49)&lt;&gt;0),IF(TechData!D48="","&lt; BGL",IF(TechData!D48*LN(SelectionData!$C$2)+TechData!D49&lt;=0,"&lt; BGL",TechData!D48*LN(SelectionData!$C$2)+TechData!D49)),"-"))</f>
        <v>-</v>
      </c>
      <c r="D32" s="52" t="str">
        <f>IF(D9="","",IF(AND(OR(ISNUMBER(D21),ISNUMBER(D22)),SUM(TechData!E36:E49)&lt;&gt;0),IF(TechData!E48="","&lt; BGL",IF(TechData!E48*LN(SelectionData!$C$2)+TechData!E49&lt;=0,"&lt; BGL",TechData!E48*LN(SelectionData!$C$2)+TechData!E49)),"-"))</f>
        <v>&lt; BGL</v>
      </c>
      <c r="E32" s="52" t="str">
        <f>IF(E9="","",IF(AND(OR(ISNUMBER(E21),ISNUMBER(E22)),SUM(TechData!F36:F49)&lt;&gt;0),IF(TechData!F48="","&lt; BGL",IF(TechData!F48*LN(SelectionData!$C$2)+TechData!F49&lt;=0,"&lt; BGL",TechData!F48*LN(SelectionData!$C$2)+TechData!F49)),"-"))</f>
        <v>&lt; BGL</v>
      </c>
      <c r="F32" s="52" t="str">
        <f>IF(F9="","",IF(AND(OR(ISNUMBER(F21),ISNUMBER(F22)),SUM(TechData!G36:G49)&lt;&gt;0),IF(TechData!G48="","&lt; BGL",IF(TechData!G48*LN(SelectionData!$C$2)+TechData!G49&lt;=0,"&lt; BGL",TechData!G48*LN(SelectionData!$C$2)+TechData!G49)),"-"))</f>
        <v>&lt; BGL</v>
      </c>
      <c r="G32" s="52" t="str">
        <f>IF(G9="","",IF(AND(OR(ISNUMBER(G21),ISNUMBER(G22)),SUM(TechData!H36:H49)&lt;&gt;0),IF(TechData!H48="","&lt; BGL",IF(TechData!H48*LN(SelectionData!$C$2)+TechData!H49&lt;=0,"&lt; BGL",TechData!H48*LN(SelectionData!$C$2)+TechData!H49)),"-"))</f>
        <v>-</v>
      </c>
      <c r="H32" s="52" t="str">
        <f>IF(H9="","",IF(AND(OR(ISNUMBER(H21),ISNUMBER(H22)),SUM(TechData!I36:I49)&lt;&gt;0),IF(TechData!I48="","&lt; BGL",IF(TechData!I48*LN(SelectionData!$C$2)+TechData!I49&lt;=0,"&lt; BGL",TechData!I48*LN(SelectionData!$C$2)+TechData!I49)),"-"))</f>
        <v>-</v>
      </c>
      <c r="I32" s="71"/>
      <c r="J32" s="76"/>
      <c r="K32" s="76"/>
      <c r="L32" s="76"/>
      <c r="M32" s="76"/>
      <c r="N32" s="76"/>
      <c r="O32" s="76"/>
    </row>
    <row r="33" spans="1:1" x14ac:dyDescent="0.25">
      <c r="A33" s="6" t="s">
        <v>18</v>
      </c>
    </row>
  </sheetData>
  <sheetProtection algorithmName="SHA-512" hashValue="hUiujaQMcNKUHWDSVgZTDvUR9QrOWa1R45aIvK049/qvAwnO+WRMf4K0WEXWNlXucDRveZ1XF5ujXd+H5McBqw==" saltValue="deCDo+qm75IKt9lUvmhJ+Q==" spinCount="100000" sheet="1" objects="1" scenarios="1"/>
  <mergeCells count="2">
    <mergeCell ref="C25:H25"/>
    <mergeCell ref="J25:O25"/>
  </mergeCells>
  <dataValidations count="1">
    <dataValidation type="list" allowBlank="1" showInputMessage="1" showErrorMessage="1" sqref="C7">
      <formula1>units</formula1>
    </dataValidation>
  </dataValidations>
  <pageMargins left="0.7" right="0.7" top="0.75" bottom="0.75" header="0.3" footer="0.3"/>
  <pageSetup paperSize="9" scale="57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2"/>
  <dimension ref="A1:A2"/>
  <sheetViews>
    <sheetView workbookViewId="0">
      <selection sqref="A1:A2"/>
    </sheetView>
  </sheetViews>
  <sheetFormatPr defaultRowHeight="15" x14ac:dyDescent="0.25"/>
  <sheetData>
    <row r="1" spans="1:1" x14ac:dyDescent="0.25">
      <c r="A1" t="s">
        <v>58</v>
      </c>
    </row>
    <row r="2" spans="1:1" x14ac:dyDescent="0.25">
      <c r="A2" t="s">
        <v>59</v>
      </c>
    </row>
  </sheetData>
  <sheetProtection algorithmName="SHA-512" hashValue="zOp3aZmLXGkiuDXcXQGfEl4bQ1oZInYX37k/yCIgs0QBpbIIwjW3VcFLNgsB4O6mjLWOhSAdiAkL9QUiBFTZCw==" saltValue="+ZJRqbDFsSox+yzl0uu0MA==" spinCount="100000" sheet="1" objects="1" scenario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3">
    <pageSetUpPr fitToPage="1"/>
  </sheetPr>
  <dimension ref="A1:Q50"/>
  <sheetViews>
    <sheetView zoomScaleNormal="100" workbookViewId="0">
      <selection activeCell="D16" sqref="D16"/>
    </sheetView>
  </sheetViews>
  <sheetFormatPr defaultRowHeight="15" x14ac:dyDescent="0.25"/>
  <cols>
    <col min="1" max="1" width="33.5703125" bestFit="1" customWidth="1"/>
    <col min="2" max="2" width="5.140625" customWidth="1"/>
    <col min="3" max="3" width="12.85546875" style="1" bestFit="1" customWidth="1"/>
    <col min="4" max="9" width="18.28515625" style="55" bestFit="1" customWidth="1"/>
    <col min="10" max="15" width="15.28515625" style="55" hidden="1" customWidth="1"/>
  </cols>
  <sheetData>
    <row r="1" spans="1:17" x14ac:dyDescent="0.25">
      <c r="A1" s="11"/>
      <c r="B1" s="12"/>
      <c r="C1" s="13" t="s">
        <v>24</v>
      </c>
      <c r="D1" s="58" t="s">
        <v>70</v>
      </c>
      <c r="E1" s="58" t="s">
        <v>70</v>
      </c>
      <c r="F1" s="58" t="s">
        <v>70</v>
      </c>
      <c r="G1" s="58" t="s">
        <v>70</v>
      </c>
      <c r="H1" s="58" t="s">
        <v>70</v>
      </c>
      <c r="I1" s="58" t="s">
        <v>70</v>
      </c>
      <c r="J1" s="58" t="s">
        <v>70</v>
      </c>
      <c r="K1" s="58" t="s">
        <v>70</v>
      </c>
      <c r="L1" s="58" t="s">
        <v>70</v>
      </c>
      <c r="M1" s="58" t="s">
        <v>70</v>
      </c>
      <c r="N1" s="58" t="s">
        <v>70</v>
      </c>
      <c r="O1" s="58" t="s">
        <v>70</v>
      </c>
    </row>
    <row r="2" spans="1:17" x14ac:dyDescent="0.25">
      <c r="A2" s="7"/>
      <c r="B2" s="10"/>
      <c r="C2" s="14" t="s">
        <v>69</v>
      </c>
      <c r="D2" s="62">
        <v>100</v>
      </c>
      <c r="E2" s="62">
        <v>125</v>
      </c>
      <c r="F2" s="62">
        <v>160</v>
      </c>
      <c r="G2" s="62">
        <v>200</v>
      </c>
      <c r="H2" s="62">
        <v>250</v>
      </c>
      <c r="I2" s="62">
        <v>315</v>
      </c>
      <c r="J2" s="62">
        <v>100</v>
      </c>
      <c r="K2" s="62">
        <v>125</v>
      </c>
      <c r="L2" s="62">
        <v>160</v>
      </c>
      <c r="M2" s="62">
        <v>200</v>
      </c>
      <c r="N2" s="62">
        <v>250</v>
      </c>
      <c r="O2" s="62">
        <v>315</v>
      </c>
      <c r="Q2" s="15"/>
    </row>
    <row r="3" spans="1:17" x14ac:dyDescent="0.25">
      <c r="A3" s="7"/>
      <c r="B3" s="10"/>
      <c r="C3" s="14" t="s">
        <v>66</v>
      </c>
      <c r="D3" s="63" t="s">
        <v>64</v>
      </c>
      <c r="E3" s="63" t="s">
        <v>64</v>
      </c>
      <c r="F3" s="63" t="s">
        <v>64</v>
      </c>
      <c r="G3" s="63" t="s">
        <v>64</v>
      </c>
      <c r="H3" s="63" t="s">
        <v>64</v>
      </c>
      <c r="I3" s="63" t="s">
        <v>64</v>
      </c>
      <c r="J3" s="63" t="s">
        <v>65</v>
      </c>
      <c r="K3" s="63" t="s">
        <v>65</v>
      </c>
      <c r="L3" s="63" t="s">
        <v>65</v>
      </c>
      <c r="M3" s="63" t="s">
        <v>65</v>
      </c>
      <c r="N3" s="63" t="s">
        <v>65</v>
      </c>
      <c r="O3" s="68" t="s">
        <v>65</v>
      </c>
    </row>
    <row r="4" spans="1:17" x14ac:dyDescent="0.25">
      <c r="A4" s="7"/>
      <c r="B4" s="10"/>
      <c r="C4" s="14" t="s">
        <v>73</v>
      </c>
      <c r="D4" s="81" t="s">
        <v>72</v>
      </c>
      <c r="E4" s="81" t="s">
        <v>72</v>
      </c>
      <c r="F4" s="81" t="s">
        <v>72</v>
      </c>
      <c r="G4" s="81" t="s">
        <v>72</v>
      </c>
      <c r="H4" s="81" t="s">
        <v>72</v>
      </c>
      <c r="I4" s="81" t="s">
        <v>72</v>
      </c>
      <c r="J4" s="63">
        <v>0</v>
      </c>
      <c r="K4" s="63">
        <v>0</v>
      </c>
      <c r="L4" s="63">
        <v>-5</v>
      </c>
      <c r="M4" s="63">
        <v>-5</v>
      </c>
      <c r="N4" s="63">
        <v>-5</v>
      </c>
      <c r="O4" s="68">
        <v>-5</v>
      </c>
    </row>
    <row r="5" spans="1:17" x14ac:dyDescent="0.25">
      <c r="A5" s="16"/>
      <c r="B5" s="17"/>
      <c r="C5" s="18" t="s">
        <v>68</v>
      </c>
      <c r="D5" s="59" t="s">
        <v>67</v>
      </c>
      <c r="E5" s="59" t="s">
        <v>67</v>
      </c>
      <c r="F5" s="59" t="s">
        <v>67</v>
      </c>
      <c r="G5" s="59" t="s">
        <v>67</v>
      </c>
      <c r="H5" s="59" t="s">
        <v>67</v>
      </c>
      <c r="I5" s="59" t="s">
        <v>67</v>
      </c>
      <c r="J5" s="59" t="s">
        <v>67</v>
      </c>
      <c r="K5" s="59" t="s">
        <v>67</v>
      </c>
      <c r="L5" s="59" t="s">
        <v>67</v>
      </c>
      <c r="M5" s="59" t="s">
        <v>67</v>
      </c>
      <c r="N5" s="59" t="s">
        <v>67</v>
      </c>
      <c r="O5" s="59" t="s">
        <v>67</v>
      </c>
    </row>
    <row r="6" spans="1:17" ht="15" customHeight="1" x14ac:dyDescent="0.25">
      <c r="A6" s="3" t="s">
        <v>0</v>
      </c>
      <c r="B6" s="8"/>
      <c r="C6" s="4"/>
      <c r="D6" s="60"/>
      <c r="E6" s="60"/>
      <c r="F6" s="60"/>
      <c r="G6" s="60"/>
      <c r="H6" s="60"/>
      <c r="I6" s="60"/>
      <c r="J6" s="60"/>
      <c r="K6" s="60"/>
      <c r="L6" s="60"/>
      <c r="M6" s="60"/>
      <c r="N6" s="61"/>
      <c r="O6" s="61"/>
    </row>
    <row r="7" spans="1:17" ht="15" customHeight="1" x14ac:dyDescent="0.35">
      <c r="A7" s="7"/>
      <c r="B7" s="9"/>
      <c r="C7" s="2" t="s">
        <v>5</v>
      </c>
      <c r="D7" s="70">
        <v>4.4000000000000003E-3</v>
      </c>
      <c r="E7" s="70">
        <v>6.6E-3</v>
      </c>
      <c r="F7" s="70">
        <v>1.0999999999999999E-2</v>
      </c>
      <c r="G7" s="70">
        <v>1.7100000000000001E-2</v>
      </c>
      <c r="H7" s="70">
        <v>2.7E-2</v>
      </c>
      <c r="I7" s="70">
        <v>4.2900000000000001E-2</v>
      </c>
      <c r="J7" s="28"/>
      <c r="K7" s="28"/>
      <c r="L7" s="28"/>
      <c r="M7" s="28"/>
      <c r="N7" s="28"/>
      <c r="O7" s="28"/>
    </row>
    <row r="8" spans="1:17" ht="15" customHeight="1" x14ac:dyDescent="0.35">
      <c r="A8" s="7"/>
      <c r="B8" s="9"/>
      <c r="C8" s="2" t="s">
        <v>4</v>
      </c>
      <c r="D8" s="70">
        <v>0.97499999999999998</v>
      </c>
      <c r="E8" s="70">
        <v>0.93600000000000005</v>
      </c>
      <c r="F8" s="70">
        <v>0.95699999999999996</v>
      </c>
      <c r="G8" s="70">
        <v>1.1890000000000001</v>
      </c>
      <c r="H8" s="70">
        <v>0.98499999999999999</v>
      </c>
      <c r="I8" s="70">
        <v>0.98799999999999999</v>
      </c>
      <c r="J8" s="28"/>
      <c r="K8" s="28"/>
      <c r="L8" s="28"/>
      <c r="M8" s="28"/>
      <c r="N8" s="28"/>
      <c r="O8" s="28"/>
    </row>
    <row r="9" spans="1:17" ht="15" customHeight="1" x14ac:dyDescent="0.35">
      <c r="A9" s="16"/>
      <c r="B9" s="19"/>
      <c r="C9" s="2" t="s">
        <v>6</v>
      </c>
      <c r="D9" s="70">
        <v>0</v>
      </c>
      <c r="E9" s="70">
        <v>0</v>
      </c>
      <c r="F9" s="70">
        <v>0</v>
      </c>
      <c r="G9" s="70">
        <v>0</v>
      </c>
      <c r="H9" s="70">
        <v>0</v>
      </c>
      <c r="I9" s="70">
        <v>0</v>
      </c>
      <c r="J9" s="28"/>
      <c r="K9" s="28"/>
      <c r="L9" s="28"/>
      <c r="M9" s="28"/>
      <c r="N9" s="28"/>
      <c r="O9" s="28"/>
    </row>
    <row r="10" spans="1:17" ht="15" customHeight="1" x14ac:dyDescent="0.25">
      <c r="A10" s="3" t="s">
        <v>3</v>
      </c>
      <c r="B10" s="8"/>
      <c r="C10" s="4"/>
      <c r="D10" s="29"/>
      <c r="E10" s="29"/>
      <c r="F10" s="29"/>
      <c r="G10" s="29"/>
      <c r="H10" s="29"/>
      <c r="I10" s="29"/>
      <c r="J10" s="29"/>
      <c r="K10" s="29"/>
      <c r="L10" s="29"/>
      <c r="M10" s="29"/>
      <c r="N10" s="32"/>
      <c r="O10" s="32"/>
    </row>
    <row r="11" spans="1:17" ht="15" customHeight="1" x14ac:dyDescent="0.25">
      <c r="A11" s="7"/>
      <c r="B11" s="9"/>
      <c r="C11" s="2" t="s">
        <v>2</v>
      </c>
      <c r="D11" s="28">
        <v>25.36723324655825</v>
      </c>
      <c r="E11" s="28">
        <v>42.308368717792526</v>
      </c>
      <c r="F11" s="28">
        <v>71.389162501225442</v>
      </c>
      <c r="G11" s="28">
        <v>89.100311516704068</v>
      </c>
      <c r="H11" s="28">
        <v>114.16987661627871</v>
      </c>
      <c r="I11" s="28">
        <v>137.3215667722767</v>
      </c>
      <c r="J11" s="28"/>
      <c r="K11" s="28"/>
      <c r="L11" s="28"/>
      <c r="M11" s="28"/>
      <c r="N11" s="28"/>
      <c r="O11" s="28"/>
    </row>
    <row r="12" spans="1:17" ht="15" customHeight="1" x14ac:dyDescent="0.25">
      <c r="A12" s="7"/>
      <c r="B12" s="9"/>
      <c r="C12" s="2" t="s">
        <v>1</v>
      </c>
      <c r="D12" s="28">
        <v>0.48706079635973698</v>
      </c>
      <c r="E12" s="28">
        <v>0.47660749966664456</v>
      </c>
      <c r="F12" s="28">
        <v>0.49601801117378791</v>
      </c>
      <c r="G12" s="28">
        <v>0.49198984765642029</v>
      </c>
      <c r="H12" s="28">
        <v>0.48286260041389262</v>
      </c>
      <c r="I12" s="28">
        <v>0.49034818806901032</v>
      </c>
      <c r="J12" s="28"/>
      <c r="K12" s="28"/>
      <c r="L12" s="28"/>
      <c r="M12" s="28"/>
      <c r="N12" s="28"/>
      <c r="O12" s="28"/>
    </row>
    <row r="13" spans="1:17" ht="15" customHeight="1" x14ac:dyDescent="0.35">
      <c r="A13" s="20"/>
      <c r="B13" s="21"/>
      <c r="C13" s="2" t="s">
        <v>7</v>
      </c>
      <c r="D13" s="28">
        <v>7.8539816339744835E-3</v>
      </c>
      <c r="E13" s="28">
        <v>1.2271846303085129E-2</v>
      </c>
      <c r="F13" s="28">
        <v>2.0106192982974676E-2</v>
      </c>
      <c r="G13" s="28">
        <v>3.1415926535897934E-2</v>
      </c>
      <c r="H13" s="28">
        <v>4.9087385212340517E-2</v>
      </c>
      <c r="I13" s="28">
        <v>7.793113276311181E-2</v>
      </c>
      <c r="J13" s="28"/>
      <c r="K13" s="28"/>
      <c r="L13" s="28"/>
      <c r="M13" s="28"/>
      <c r="N13" s="28"/>
      <c r="O13" s="28"/>
    </row>
    <row r="14" spans="1:17" ht="15" customHeight="1" x14ac:dyDescent="0.25">
      <c r="A14" s="3" t="s">
        <v>25</v>
      </c>
      <c r="B14" s="8"/>
      <c r="C14" s="4"/>
      <c r="D14" s="29"/>
      <c r="E14" s="29"/>
      <c r="F14" s="29"/>
      <c r="G14" s="29"/>
      <c r="H14" s="29"/>
      <c r="I14" s="29"/>
      <c r="J14" s="60"/>
      <c r="K14" s="60"/>
      <c r="L14" s="60"/>
      <c r="M14" s="60"/>
      <c r="N14" s="61"/>
      <c r="O14" s="61"/>
    </row>
    <row r="15" spans="1:17" ht="15" customHeight="1" x14ac:dyDescent="0.25">
      <c r="A15" s="22"/>
      <c r="B15" s="23" t="s">
        <v>26</v>
      </c>
      <c r="C15" s="2" t="s">
        <v>2</v>
      </c>
      <c r="D15" s="30" t="s">
        <v>71</v>
      </c>
      <c r="E15" s="28" t="s">
        <v>71</v>
      </c>
      <c r="F15" s="28" t="s">
        <v>71</v>
      </c>
      <c r="G15" s="28" t="s">
        <v>71</v>
      </c>
      <c r="H15" s="28" t="s">
        <v>71</v>
      </c>
      <c r="I15" s="28" t="s">
        <v>71</v>
      </c>
      <c r="J15" s="31"/>
      <c r="K15" s="31"/>
      <c r="L15" s="31"/>
      <c r="M15" s="31"/>
      <c r="N15" s="31"/>
      <c r="O15" s="31"/>
    </row>
    <row r="16" spans="1:17" ht="15" customHeight="1" x14ac:dyDescent="0.25">
      <c r="A16" s="7"/>
      <c r="B16" s="9"/>
      <c r="C16" s="2" t="s">
        <v>1</v>
      </c>
      <c r="D16" s="30" t="s">
        <v>71</v>
      </c>
      <c r="E16" s="28" t="s">
        <v>71</v>
      </c>
      <c r="F16" s="28" t="s">
        <v>71</v>
      </c>
      <c r="G16" s="28" t="s">
        <v>71</v>
      </c>
      <c r="H16" s="28" t="s">
        <v>71</v>
      </c>
      <c r="I16" s="28" t="s">
        <v>71</v>
      </c>
      <c r="J16" s="31"/>
      <c r="K16" s="31"/>
      <c r="L16" s="31"/>
      <c r="M16" s="31"/>
      <c r="N16" s="31"/>
      <c r="O16" s="31"/>
    </row>
    <row r="17" spans="1:15" ht="15" customHeight="1" x14ac:dyDescent="0.25">
      <c r="A17" s="22"/>
      <c r="B17" s="23" t="s">
        <v>27</v>
      </c>
      <c r="C17" s="2" t="s">
        <v>2</v>
      </c>
      <c r="D17" s="30" t="s">
        <v>71</v>
      </c>
      <c r="E17" s="28" t="s">
        <v>71</v>
      </c>
      <c r="F17" s="28" t="s">
        <v>71</v>
      </c>
      <c r="G17" s="28" t="s">
        <v>71</v>
      </c>
      <c r="H17" s="28" t="s">
        <v>71</v>
      </c>
      <c r="I17" s="28" t="s">
        <v>71</v>
      </c>
      <c r="J17" s="31"/>
      <c r="K17" s="31"/>
      <c r="L17" s="31"/>
      <c r="M17" s="31"/>
      <c r="N17" s="31"/>
      <c r="O17" s="31"/>
    </row>
    <row r="18" spans="1:15" ht="15" customHeight="1" x14ac:dyDescent="0.25">
      <c r="A18" s="7"/>
      <c r="B18" s="10"/>
      <c r="C18" s="2" t="s">
        <v>1</v>
      </c>
      <c r="D18" s="30" t="s">
        <v>71</v>
      </c>
      <c r="E18" s="28" t="s">
        <v>71</v>
      </c>
      <c r="F18" s="28" t="s">
        <v>71</v>
      </c>
      <c r="G18" s="28" t="s">
        <v>71</v>
      </c>
      <c r="H18" s="28" t="s">
        <v>71</v>
      </c>
      <c r="I18" s="28" t="s">
        <v>71</v>
      </c>
      <c r="J18" s="31"/>
      <c r="K18" s="31"/>
      <c r="L18" s="31"/>
      <c r="M18" s="31"/>
      <c r="N18" s="31"/>
      <c r="O18" s="31"/>
    </row>
    <row r="19" spans="1:15" ht="15" customHeight="1" x14ac:dyDescent="0.25">
      <c r="A19" s="22"/>
      <c r="B19" s="23" t="s">
        <v>28</v>
      </c>
      <c r="C19" s="2" t="s">
        <v>2</v>
      </c>
      <c r="D19" s="30" t="s">
        <v>71</v>
      </c>
      <c r="E19" s="28" t="s">
        <v>71</v>
      </c>
      <c r="F19" s="28" t="s">
        <v>71</v>
      </c>
      <c r="G19" s="28" t="s">
        <v>71</v>
      </c>
      <c r="H19" s="28" t="s">
        <v>71</v>
      </c>
      <c r="I19" s="28" t="s">
        <v>71</v>
      </c>
      <c r="J19" s="31"/>
      <c r="K19" s="31"/>
      <c r="L19" s="31"/>
      <c r="M19" s="31"/>
      <c r="N19" s="31"/>
      <c r="O19" s="31"/>
    </row>
    <row r="20" spans="1:15" ht="15" customHeight="1" x14ac:dyDescent="0.25">
      <c r="A20" s="7"/>
      <c r="B20" s="10"/>
      <c r="C20" s="2" t="s">
        <v>1</v>
      </c>
      <c r="D20" s="30" t="s">
        <v>71</v>
      </c>
      <c r="E20" s="28" t="s">
        <v>71</v>
      </c>
      <c r="F20" s="28" t="s">
        <v>71</v>
      </c>
      <c r="G20" s="28" t="s">
        <v>71</v>
      </c>
      <c r="H20" s="28" t="s">
        <v>71</v>
      </c>
      <c r="I20" s="28" t="s">
        <v>71</v>
      </c>
      <c r="J20" s="31"/>
      <c r="K20" s="31"/>
      <c r="L20" s="31"/>
      <c r="M20" s="31"/>
      <c r="N20" s="31"/>
      <c r="O20" s="31"/>
    </row>
    <row r="21" spans="1:15" ht="15" customHeight="1" x14ac:dyDescent="0.25">
      <c r="A21" s="22"/>
      <c r="B21" s="23" t="s">
        <v>29</v>
      </c>
      <c r="C21" s="2" t="s">
        <v>2</v>
      </c>
      <c r="D21" s="30" t="s">
        <v>71</v>
      </c>
      <c r="E21" s="28" t="s">
        <v>71</v>
      </c>
      <c r="F21" s="28" t="s">
        <v>71</v>
      </c>
      <c r="G21" s="28" t="s">
        <v>71</v>
      </c>
      <c r="H21" s="28" t="s">
        <v>71</v>
      </c>
      <c r="I21" s="28" t="s">
        <v>71</v>
      </c>
      <c r="J21" s="31"/>
      <c r="K21" s="31"/>
      <c r="L21" s="31"/>
      <c r="M21" s="31"/>
      <c r="N21" s="31"/>
      <c r="O21" s="31"/>
    </row>
    <row r="22" spans="1:15" ht="15" customHeight="1" x14ac:dyDescent="0.25">
      <c r="A22" s="7"/>
      <c r="B22" s="10"/>
      <c r="C22" s="2" t="s">
        <v>1</v>
      </c>
      <c r="D22" s="30" t="s">
        <v>71</v>
      </c>
      <c r="E22" s="28" t="s">
        <v>71</v>
      </c>
      <c r="F22" s="28" t="s">
        <v>71</v>
      </c>
      <c r="G22" s="28" t="s">
        <v>71</v>
      </c>
      <c r="H22" s="28" t="s">
        <v>71</v>
      </c>
      <c r="I22" s="28" t="s">
        <v>71</v>
      </c>
      <c r="J22" s="31"/>
      <c r="K22" s="31"/>
      <c r="L22" s="31"/>
      <c r="M22" s="31"/>
      <c r="N22" s="31"/>
      <c r="O22" s="31"/>
    </row>
    <row r="23" spans="1:15" ht="15" customHeight="1" x14ac:dyDescent="0.25">
      <c r="A23" s="22"/>
      <c r="B23" s="23" t="s">
        <v>30</v>
      </c>
      <c r="C23" s="2" t="s">
        <v>2</v>
      </c>
      <c r="D23" s="30" t="s">
        <v>71</v>
      </c>
      <c r="E23" s="28" t="s">
        <v>71</v>
      </c>
      <c r="F23" s="28" t="s">
        <v>71</v>
      </c>
      <c r="G23" s="28" t="s">
        <v>71</v>
      </c>
      <c r="H23" s="28" t="s">
        <v>71</v>
      </c>
      <c r="I23" s="28" t="s">
        <v>71</v>
      </c>
      <c r="J23" s="31"/>
      <c r="K23" s="31"/>
      <c r="L23" s="31"/>
      <c r="M23" s="31"/>
      <c r="N23" s="31"/>
      <c r="O23" s="31"/>
    </row>
    <row r="24" spans="1:15" ht="15" customHeight="1" x14ac:dyDescent="0.25">
      <c r="A24" s="7"/>
      <c r="B24" s="10"/>
      <c r="C24" s="2" t="s">
        <v>1</v>
      </c>
      <c r="D24" s="30" t="s">
        <v>71</v>
      </c>
      <c r="E24" s="28" t="s">
        <v>71</v>
      </c>
      <c r="F24" s="28" t="s">
        <v>71</v>
      </c>
      <c r="G24" s="28" t="s">
        <v>71</v>
      </c>
      <c r="H24" s="28" t="s">
        <v>71</v>
      </c>
      <c r="I24" s="28" t="s">
        <v>71</v>
      </c>
      <c r="J24" s="31"/>
      <c r="K24" s="31"/>
      <c r="L24" s="31"/>
      <c r="M24" s="31"/>
      <c r="N24" s="31"/>
      <c r="O24" s="31"/>
    </row>
    <row r="25" spans="1:15" ht="15" customHeight="1" x14ac:dyDescent="0.25">
      <c r="A25" s="3" t="s">
        <v>22</v>
      </c>
      <c r="B25" s="8"/>
      <c r="C25" s="4"/>
      <c r="D25" s="29"/>
      <c r="E25" s="29"/>
      <c r="F25" s="29"/>
      <c r="G25" s="29"/>
      <c r="H25" s="29"/>
      <c r="I25" s="29"/>
      <c r="J25" s="60"/>
      <c r="K25" s="60"/>
      <c r="L25" s="60"/>
      <c r="M25" s="60"/>
      <c r="N25" s="61"/>
      <c r="O25" s="61"/>
    </row>
    <row r="26" spans="1:15" ht="15" customHeight="1" x14ac:dyDescent="0.35">
      <c r="A26" s="7"/>
      <c r="B26" s="9"/>
      <c r="C26" s="2" t="s">
        <v>5</v>
      </c>
      <c r="D26" s="30" t="s">
        <v>71</v>
      </c>
      <c r="E26" s="28" t="s">
        <v>71</v>
      </c>
      <c r="F26" s="28" t="s">
        <v>71</v>
      </c>
      <c r="G26" s="28" t="s">
        <v>71</v>
      </c>
      <c r="H26" s="28" t="s">
        <v>71</v>
      </c>
      <c r="I26" s="28" t="s">
        <v>71</v>
      </c>
      <c r="J26" s="31"/>
      <c r="K26" s="31"/>
      <c r="L26" s="31"/>
      <c r="M26" s="31"/>
      <c r="N26" s="31"/>
      <c r="O26" s="31"/>
    </row>
    <row r="27" spans="1:15" ht="15" customHeight="1" x14ac:dyDescent="0.35">
      <c r="A27" s="7"/>
      <c r="B27" s="9"/>
      <c r="C27" s="2" t="s">
        <v>23</v>
      </c>
      <c r="D27" s="30" t="s">
        <v>71</v>
      </c>
      <c r="E27" s="28" t="s">
        <v>71</v>
      </c>
      <c r="F27" s="28" t="s">
        <v>71</v>
      </c>
      <c r="G27" s="28" t="s">
        <v>71</v>
      </c>
      <c r="H27" s="28" t="s">
        <v>71</v>
      </c>
      <c r="I27" s="28" t="s">
        <v>71</v>
      </c>
      <c r="J27" s="31"/>
      <c r="K27" s="31"/>
      <c r="L27" s="31"/>
      <c r="M27" s="31"/>
      <c r="N27" s="31"/>
      <c r="O27" s="31"/>
    </row>
    <row r="28" spans="1:15" ht="15" customHeight="1" x14ac:dyDescent="0.35">
      <c r="A28" s="7"/>
      <c r="B28" s="10"/>
      <c r="C28" s="2" t="s">
        <v>6</v>
      </c>
      <c r="D28" s="30" t="s">
        <v>71</v>
      </c>
      <c r="E28" s="28" t="s">
        <v>71</v>
      </c>
      <c r="F28" s="28" t="s">
        <v>71</v>
      </c>
      <c r="G28" s="28" t="s">
        <v>71</v>
      </c>
      <c r="H28" s="28" t="s">
        <v>71</v>
      </c>
      <c r="I28" s="28" t="s">
        <v>71</v>
      </c>
      <c r="J28" s="31"/>
      <c r="K28" s="31"/>
      <c r="L28" s="31"/>
      <c r="M28" s="31"/>
      <c r="N28" s="31"/>
      <c r="O28" s="31"/>
    </row>
    <row r="29" spans="1:15" ht="15" customHeight="1" x14ac:dyDescent="0.25">
      <c r="A29" s="3" t="s">
        <v>9</v>
      </c>
      <c r="B29" s="8"/>
      <c r="C29" s="4"/>
      <c r="D29" s="29"/>
      <c r="E29" s="29"/>
      <c r="F29" s="29"/>
      <c r="G29" s="29"/>
      <c r="H29" s="29"/>
      <c r="I29" s="29"/>
      <c r="J29" s="29"/>
      <c r="K29" s="29"/>
      <c r="L29" s="29"/>
      <c r="M29" s="29"/>
      <c r="N29" s="32"/>
      <c r="O29" s="32"/>
    </row>
    <row r="30" spans="1:15" ht="15" customHeight="1" x14ac:dyDescent="0.25">
      <c r="A30" s="7"/>
      <c r="B30" s="9"/>
      <c r="C30" s="2" t="s">
        <v>2</v>
      </c>
      <c r="D30" s="31">
        <v>34.903964702875655</v>
      </c>
      <c r="E30" s="28">
        <v>36.369244159754736</v>
      </c>
      <c r="F30" s="28">
        <v>35.952879354588951</v>
      </c>
      <c r="G30" s="28">
        <v>36.332655334428033</v>
      </c>
      <c r="H30" s="28">
        <v>37.739155288819248</v>
      </c>
      <c r="I30" s="31">
        <v>34.212276562298129</v>
      </c>
      <c r="J30" s="31"/>
      <c r="K30" s="31"/>
      <c r="L30" s="31"/>
      <c r="M30" s="31"/>
      <c r="N30" s="31"/>
      <c r="O30" s="31"/>
    </row>
    <row r="31" spans="1:15" ht="15" customHeight="1" x14ac:dyDescent="0.25">
      <c r="A31" s="16"/>
      <c r="B31" s="19"/>
      <c r="C31" s="2" t="s">
        <v>1</v>
      </c>
      <c r="D31" s="28">
        <v>-137.62494690680597</v>
      </c>
      <c r="E31" s="28">
        <v>-156.88076318834371</v>
      </c>
      <c r="F31" s="28">
        <v>-178.53332031962094</v>
      </c>
      <c r="G31" s="28">
        <v>-193.14527428032818</v>
      </c>
      <c r="H31" s="28">
        <v>-210.58648064038758</v>
      </c>
      <c r="I31" s="31">
        <v>-196.5056648962603</v>
      </c>
      <c r="J31" s="31"/>
      <c r="K31" s="31"/>
      <c r="L31" s="31"/>
      <c r="M31" s="31"/>
      <c r="N31" s="31"/>
      <c r="O31" s="31"/>
    </row>
    <row r="32" spans="1:15" ht="15" customHeight="1" x14ac:dyDescent="0.25">
      <c r="A32" s="3" t="s">
        <v>10</v>
      </c>
      <c r="B32" s="8"/>
      <c r="C32" s="4"/>
      <c r="D32" s="29"/>
      <c r="E32" s="29"/>
      <c r="F32" s="29"/>
      <c r="G32" s="29"/>
      <c r="H32" s="29"/>
      <c r="I32" s="29"/>
      <c r="J32" s="29"/>
      <c r="K32" s="29"/>
      <c r="L32" s="29"/>
      <c r="M32" s="29"/>
      <c r="N32" s="32"/>
      <c r="O32" s="32"/>
    </row>
    <row r="33" spans="1:15" ht="15" customHeight="1" x14ac:dyDescent="0.25">
      <c r="A33" s="7"/>
      <c r="B33" s="9"/>
      <c r="C33" s="2" t="s">
        <v>2</v>
      </c>
      <c r="D33" s="28">
        <v>32.592815510808094</v>
      </c>
      <c r="E33" s="28">
        <v>33.25996643439953</v>
      </c>
      <c r="F33" s="28">
        <v>34.61913105280474</v>
      </c>
      <c r="G33" s="28">
        <v>34.310488311267171</v>
      </c>
      <c r="H33" s="28">
        <v>35.72030969428485</v>
      </c>
      <c r="I33" s="31">
        <v>33.601645892002033</v>
      </c>
      <c r="J33" s="31"/>
      <c r="K33" s="31"/>
      <c r="L33" s="31"/>
      <c r="M33" s="31"/>
      <c r="N33" s="31"/>
      <c r="O33" s="31"/>
    </row>
    <row r="34" spans="1:15" ht="15" customHeight="1" x14ac:dyDescent="0.25">
      <c r="A34" s="16"/>
      <c r="B34" s="19"/>
      <c r="C34" s="2" t="s">
        <v>1</v>
      </c>
      <c r="D34" s="28">
        <v>-121.24653655211222</v>
      </c>
      <c r="E34" s="28">
        <v>-135.92358867291443</v>
      </c>
      <c r="F34" s="28">
        <v>-164.67232663270403</v>
      </c>
      <c r="G34" s="28">
        <v>-174.9746795520503</v>
      </c>
      <c r="H34" s="28">
        <v>-192.36603839952494</v>
      </c>
      <c r="I34" s="31">
        <v>-186.91451368625329</v>
      </c>
      <c r="J34" s="31"/>
      <c r="K34" s="31"/>
      <c r="L34" s="31"/>
      <c r="M34" s="31"/>
      <c r="N34" s="31"/>
      <c r="O34" s="31"/>
    </row>
    <row r="35" spans="1:15" ht="15" customHeight="1" x14ac:dyDescent="0.25">
      <c r="A35" s="3" t="s">
        <v>8</v>
      </c>
      <c r="B35" s="8"/>
      <c r="C35" s="4"/>
      <c r="D35" s="29"/>
      <c r="E35" s="29"/>
      <c r="F35" s="29"/>
      <c r="G35" s="29"/>
      <c r="H35" s="29"/>
      <c r="I35" s="29"/>
      <c r="J35" s="29"/>
      <c r="K35" s="29"/>
      <c r="L35" s="29"/>
      <c r="M35" s="29"/>
      <c r="N35" s="32"/>
      <c r="O35" s="32"/>
    </row>
    <row r="36" spans="1:15" ht="15" customHeight="1" x14ac:dyDescent="0.25">
      <c r="A36" s="24"/>
      <c r="B36" s="14" t="s">
        <v>31</v>
      </c>
      <c r="C36" s="2" t="s">
        <v>2</v>
      </c>
      <c r="D36" s="31">
        <v>24.277606608379898</v>
      </c>
      <c r="E36" s="31">
        <v>25.832682277392212</v>
      </c>
      <c r="F36" s="31">
        <v>29.765071377335449</v>
      </c>
      <c r="G36" s="31">
        <v>30.581864835851391</v>
      </c>
      <c r="H36" s="31">
        <v>30.923869866564463</v>
      </c>
      <c r="I36" s="31">
        <v>30.361681237498392</v>
      </c>
      <c r="J36" s="31"/>
      <c r="K36" s="31"/>
      <c r="L36" s="31"/>
      <c r="M36" s="31"/>
      <c r="N36" s="31"/>
      <c r="O36" s="31"/>
    </row>
    <row r="37" spans="1:15" ht="15" customHeight="1" x14ac:dyDescent="0.25">
      <c r="A37" s="24"/>
      <c r="B37" s="14"/>
      <c r="C37" s="2" t="s">
        <v>1</v>
      </c>
      <c r="D37" s="31">
        <v>-72.596393043902879</v>
      </c>
      <c r="E37" s="31">
        <v>-89.340628291546011</v>
      </c>
      <c r="F37" s="31">
        <v>-125.97329867943324</v>
      </c>
      <c r="G37" s="31">
        <v>-141.58841293899121</v>
      </c>
      <c r="H37" s="31">
        <v>-151.44588217581367</v>
      </c>
      <c r="I37" s="31">
        <v>-154.46338861846124</v>
      </c>
      <c r="J37" s="31"/>
      <c r="K37" s="31"/>
      <c r="L37" s="31"/>
      <c r="M37" s="31"/>
      <c r="N37" s="31"/>
      <c r="O37" s="31"/>
    </row>
    <row r="38" spans="1:15" ht="15" customHeight="1" x14ac:dyDescent="0.25">
      <c r="A38" s="24"/>
      <c r="B38" s="14" t="s">
        <v>32</v>
      </c>
      <c r="C38" s="2" t="s">
        <v>2</v>
      </c>
      <c r="D38" s="31">
        <v>30.65567052002865</v>
      </c>
      <c r="E38" s="31">
        <v>29.057872170021874</v>
      </c>
      <c r="F38" s="31">
        <v>33.436177799767727</v>
      </c>
      <c r="G38" s="31">
        <v>33.789369461018062</v>
      </c>
      <c r="H38" s="31">
        <v>35.0974144186019</v>
      </c>
      <c r="I38" s="31">
        <v>31.817417202937246</v>
      </c>
      <c r="J38" s="31"/>
      <c r="K38" s="31"/>
      <c r="L38" s="31"/>
      <c r="M38" s="31"/>
      <c r="N38" s="31"/>
      <c r="O38" s="31"/>
    </row>
    <row r="39" spans="1:15" ht="15" customHeight="1" x14ac:dyDescent="0.25">
      <c r="A39" s="24"/>
      <c r="B39" s="14"/>
      <c r="C39" s="2" t="s">
        <v>1</v>
      </c>
      <c r="D39" s="31">
        <v>-107.80968203906124</v>
      </c>
      <c r="E39" s="31">
        <v>-110.87711668238026</v>
      </c>
      <c r="F39" s="31">
        <v>-154.03598789724745</v>
      </c>
      <c r="G39" s="31">
        <v>-167.62510508070517</v>
      </c>
      <c r="H39" s="31">
        <v>-183.8454269955605</v>
      </c>
      <c r="I39" s="31">
        <v>-170.75026835352202</v>
      </c>
      <c r="J39" s="31"/>
      <c r="K39" s="31"/>
      <c r="L39" s="31"/>
      <c r="M39" s="31"/>
      <c r="N39" s="31"/>
      <c r="O39" s="31"/>
    </row>
    <row r="40" spans="1:15" ht="15" customHeight="1" x14ac:dyDescent="0.25">
      <c r="A40" s="24"/>
      <c r="B40" s="14" t="s">
        <v>33</v>
      </c>
      <c r="C40" s="2" t="s">
        <v>2</v>
      </c>
      <c r="D40" s="31">
        <v>37.977016184587477</v>
      </c>
      <c r="E40" s="31">
        <v>38.427081919899585</v>
      </c>
      <c r="F40" s="31">
        <v>37.687740630968214</v>
      </c>
      <c r="G40" s="31">
        <v>35.666667790834794</v>
      </c>
      <c r="H40" s="31">
        <v>39.835771309076542</v>
      </c>
      <c r="I40" s="31">
        <v>38.389979168765656</v>
      </c>
      <c r="J40" s="31"/>
      <c r="K40" s="31"/>
      <c r="L40" s="31"/>
      <c r="M40" s="31"/>
      <c r="N40" s="31"/>
      <c r="O40" s="31"/>
    </row>
    <row r="41" spans="1:15" ht="15" customHeight="1" x14ac:dyDescent="0.25">
      <c r="A41" s="24"/>
      <c r="B41" s="14"/>
      <c r="C41" s="2" t="s">
        <v>1</v>
      </c>
      <c r="D41" s="31">
        <v>-148.97281993232482</v>
      </c>
      <c r="E41" s="31">
        <v>-163.75538304133067</v>
      </c>
      <c r="F41" s="31">
        <v>-185.52614770406811</v>
      </c>
      <c r="G41" s="31">
        <v>-186.61979210791552</v>
      </c>
      <c r="H41" s="31">
        <v>-221.51717093235425</v>
      </c>
      <c r="I41" s="31">
        <v>-222.53756008370314</v>
      </c>
      <c r="J41" s="31"/>
      <c r="K41" s="31"/>
      <c r="L41" s="31"/>
      <c r="M41" s="31"/>
      <c r="N41" s="31"/>
      <c r="O41" s="31"/>
    </row>
    <row r="42" spans="1:15" ht="15" customHeight="1" x14ac:dyDescent="0.25">
      <c r="A42" s="24"/>
      <c r="B42" s="14" t="s">
        <v>34</v>
      </c>
      <c r="C42" s="2" t="s">
        <v>2</v>
      </c>
      <c r="D42" s="31">
        <v>43.672210865273179</v>
      </c>
      <c r="E42" s="31">
        <v>44.410810631103097</v>
      </c>
      <c r="F42" s="31">
        <v>43.507446240960938</v>
      </c>
      <c r="G42" s="31">
        <v>40.967466458700954</v>
      </c>
      <c r="H42" s="31">
        <v>44.372529442429105</v>
      </c>
      <c r="I42" s="31">
        <v>42.361958030173902</v>
      </c>
      <c r="J42" s="31"/>
      <c r="K42" s="31"/>
      <c r="L42" s="31"/>
      <c r="M42" s="31"/>
      <c r="N42" s="31"/>
      <c r="O42" s="31"/>
    </row>
    <row r="43" spans="1:15" ht="15" customHeight="1" x14ac:dyDescent="0.25">
      <c r="A43" s="24"/>
      <c r="B43" s="14"/>
      <c r="C43" s="2" t="s">
        <v>1</v>
      </c>
      <c r="D43" s="31">
        <v>-185.10153283197678</v>
      </c>
      <c r="E43" s="31">
        <v>-203.16023754292209</v>
      </c>
      <c r="F43" s="31">
        <v>-226.11585976123968</v>
      </c>
      <c r="G43" s="31">
        <v>-225.9155669355489</v>
      </c>
      <c r="H43" s="31">
        <v>-259.50729575839097</v>
      </c>
      <c r="I43" s="31">
        <v>-256.00023716118517</v>
      </c>
      <c r="J43" s="31"/>
      <c r="K43" s="31"/>
      <c r="L43" s="31"/>
      <c r="M43" s="31"/>
      <c r="N43" s="31"/>
      <c r="O43" s="31"/>
    </row>
    <row r="44" spans="1:15" ht="15" customHeight="1" x14ac:dyDescent="0.25">
      <c r="A44" s="24"/>
      <c r="B44" s="14" t="s">
        <v>35</v>
      </c>
      <c r="C44" s="2" t="s">
        <v>2</v>
      </c>
      <c r="D44" s="31">
        <v>50.564182585748263</v>
      </c>
      <c r="E44" s="31">
        <v>48.410630987883309</v>
      </c>
      <c r="F44" s="31">
        <v>48.499940724073312</v>
      </c>
      <c r="G44" s="31">
        <v>47.164906977279266</v>
      </c>
      <c r="H44" s="31">
        <v>50.493676093058433</v>
      </c>
      <c r="I44" s="31">
        <v>49.255687139289975</v>
      </c>
      <c r="J44" s="31"/>
      <c r="K44" s="31"/>
      <c r="L44" s="31"/>
      <c r="M44" s="31"/>
      <c r="N44" s="31"/>
      <c r="O44" s="31"/>
    </row>
    <row r="45" spans="1:15" ht="15" customHeight="1" x14ac:dyDescent="0.25">
      <c r="A45" s="24"/>
      <c r="B45" s="14"/>
      <c r="C45" s="2" t="s">
        <v>1</v>
      </c>
      <c r="D45" s="31">
        <v>-228.76312798738667</v>
      </c>
      <c r="E45" s="31">
        <v>-233.34121323276776</v>
      </c>
      <c r="F45" s="31">
        <v>-262.88950612207611</v>
      </c>
      <c r="G45" s="31">
        <v>-270.94349370923584</v>
      </c>
      <c r="H45" s="31">
        <v>-307.46797494974862</v>
      </c>
      <c r="I45" s="31">
        <v>-310.18146445082971</v>
      </c>
      <c r="J45" s="31"/>
      <c r="K45" s="31"/>
      <c r="L45" s="31"/>
      <c r="M45" s="31"/>
      <c r="N45" s="31"/>
      <c r="O45" s="31"/>
    </row>
    <row r="46" spans="1:15" ht="15" customHeight="1" x14ac:dyDescent="0.25">
      <c r="A46" s="24"/>
      <c r="B46" s="14" t="s">
        <v>36</v>
      </c>
      <c r="C46" s="2" t="s">
        <v>2</v>
      </c>
      <c r="D46" s="31">
        <v>49.946971086618774</v>
      </c>
      <c r="E46" s="31">
        <v>47.128822078039221</v>
      </c>
      <c r="F46" s="31">
        <v>48.121097182583206</v>
      </c>
      <c r="G46" s="31">
        <v>48.060634819718011</v>
      </c>
      <c r="H46" s="31">
        <v>51.696787414146414</v>
      </c>
      <c r="I46" s="31">
        <v>48.932100763671734</v>
      </c>
      <c r="J46" s="31"/>
      <c r="K46" s="31"/>
      <c r="L46" s="31"/>
      <c r="M46" s="31"/>
      <c r="N46" s="31"/>
      <c r="O46" s="31"/>
    </row>
    <row r="47" spans="1:15" ht="15" customHeight="1" x14ac:dyDescent="0.25">
      <c r="A47" s="24"/>
      <c r="B47" s="14"/>
      <c r="C47" s="2" t="s">
        <v>1</v>
      </c>
      <c r="D47" s="31">
        <v>-234.55548701264115</v>
      </c>
      <c r="E47" s="31">
        <v>-237.30950278145153</v>
      </c>
      <c r="F47" s="31">
        <v>-271.60819280124718</v>
      </c>
      <c r="G47" s="31">
        <v>-287.81248815458321</v>
      </c>
      <c r="H47" s="31">
        <v>-325.96187576893453</v>
      </c>
      <c r="I47" s="31">
        <v>-317.82267140715066</v>
      </c>
      <c r="J47" s="31"/>
      <c r="K47" s="31"/>
      <c r="L47" s="31"/>
      <c r="M47" s="31"/>
      <c r="N47" s="31"/>
      <c r="O47" s="31"/>
    </row>
    <row r="48" spans="1:15" ht="15" customHeight="1" x14ac:dyDescent="0.25">
      <c r="A48" s="24"/>
      <c r="B48" s="14" t="s">
        <v>37</v>
      </c>
      <c r="C48" s="2" t="s">
        <v>2</v>
      </c>
      <c r="D48" s="31" t="s">
        <v>71</v>
      </c>
      <c r="E48" s="31" t="s">
        <v>71</v>
      </c>
      <c r="F48" s="31" t="s">
        <v>71</v>
      </c>
      <c r="G48" s="31" t="s">
        <v>71</v>
      </c>
      <c r="H48" s="31" t="s">
        <v>71</v>
      </c>
      <c r="I48" s="31" t="s">
        <v>71</v>
      </c>
      <c r="J48" s="31"/>
      <c r="K48" s="31"/>
      <c r="L48" s="31"/>
      <c r="M48" s="31"/>
      <c r="N48" s="31"/>
      <c r="O48" s="31"/>
    </row>
    <row r="49" spans="1:15" ht="15" customHeight="1" x14ac:dyDescent="0.25">
      <c r="A49" s="25"/>
      <c r="B49" s="18"/>
      <c r="C49" s="2" t="s">
        <v>1</v>
      </c>
      <c r="D49" s="31" t="s">
        <v>71</v>
      </c>
      <c r="E49" s="31" t="s">
        <v>71</v>
      </c>
      <c r="F49" s="31" t="s">
        <v>71</v>
      </c>
      <c r="G49" s="31" t="s">
        <v>71</v>
      </c>
      <c r="H49" s="31" t="s">
        <v>71</v>
      </c>
      <c r="I49" s="31" t="s">
        <v>71</v>
      </c>
      <c r="J49" s="31"/>
      <c r="K49" s="31"/>
      <c r="L49" s="31"/>
      <c r="M49" s="31"/>
      <c r="N49" s="31"/>
      <c r="O49" s="31"/>
    </row>
    <row r="50" spans="1:15" x14ac:dyDescent="0.25">
      <c r="A50" t="s">
        <v>38</v>
      </c>
    </row>
  </sheetData>
  <sheetProtection algorithmName="SHA-512" hashValue="AwL+BYsrLqex0nDUj8hE68DPhKb8i8TBWPFFqhhKFHbxRtdaK1RGJmX9mP+iUKMcEiz8kPqRHUhxQ/TEA15WtQ==" saltValue="D95jMy5ZsOafCaiKtEvtVQ==" spinCount="100000" sheet="1" objects="1" scenarios="1"/>
  <conditionalFormatting sqref="D9:I9">
    <cfRule type="cellIs" dxfId="0" priority="1" operator="lessThanOrEqual">
      <formula>-0.5</formula>
    </cfRule>
  </conditionalFormatting>
  <pageMargins left="0.7" right="0.7" top="0.75" bottom="0.75" header="0.3" footer="0.3"/>
  <pageSetup paperSize="9" scale="6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"/>
  <dimension ref="A1:O29"/>
  <sheetViews>
    <sheetView workbookViewId="0"/>
  </sheetViews>
  <sheetFormatPr defaultRowHeight="12" x14ac:dyDescent="0.2"/>
  <cols>
    <col min="1" max="1" width="9.140625" style="36"/>
    <col min="2" max="2" width="13.85546875" style="36" bestFit="1" customWidth="1"/>
    <col min="3" max="3" width="13.42578125" style="36" bestFit="1" customWidth="1"/>
    <col min="4" max="4" width="14.85546875" style="36" bestFit="1" customWidth="1"/>
    <col min="5" max="5" width="13.42578125" style="36" bestFit="1" customWidth="1"/>
    <col min="6" max="11" width="10.85546875" style="36" bestFit="1" customWidth="1"/>
    <col min="12" max="16384" width="9.140625" style="34"/>
  </cols>
  <sheetData>
    <row r="1" spans="1:15" x14ac:dyDescent="0.2">
      <c r="A1" s="56" t="s">
        <v>39</v>
      </c>
    </row>
    <row r="2" spans="1:15" x14ac:dyDescent="0.2">
      <c r="A2" s="38" t="str">
        <f>IF(ISBLANK(TechData!C1),"",TechData!C1)</f>
        <v>Type</v>
      </c>
      <c r="B2" s="37" t="str">
        <f>IF(ISBLANK(TechData!D1),"",TechData!D1)</f>
        <v>CC600</v>
      </c>
      <c r="C2" s="37" t="str">
        <f>IF(ISBLANK(TechData!E1),"",TechData!E1)</f>
        <v>CC600</v>
      </c>
      <c r="D2" s="37" t="str">
        <f>IF(ISBLANK(TechData!F1),"",TechData!F1)</f>
        <v>CC600</v>
      </c>
      <c r="E2" s="37" t="str">
        <f>IF(ISBLANK(TechData!G1),"",TechData!G1)</f>
        <v>CC600</v>
      </c>
      <c r="F2" s="37" t="str">
        <f>IF(ISBLANK(TechData!H1),"",TechData!H1)</f>
        <v>CC600</v>
      </c>
      <c r="G2" s="37" t="str">
        <f>IF(ISBLANK(TechData!I1),"",TechData!I1)</f>
        <v>CC600</v>
      </c>
      <c r="H2" s="37" t="str">
        <f>IF(ISBLANK(TechData!J1),"",TechData!J1)</f>
        <v>CC600</v>
      </c>
      <c r="I2" s="37" t="str">
        <f>IF(ISBLANK(TechData!K1),"",TechData!K1)</f>
        <v>CC600</v>
      </c>
      <c r="J2" s="37" t="str">
        <f>IF(ISBLANK(TechData!L1),"",TechData!L1)</f>
        <v>CC600</v>
      </c>
      <c r="K2" s="37" t="str">
        <f>IF(ISBLANK(TechData!M1),"",TechData!M1)</f>
        <v>CC600</v>
      </c>
    </row>
    <row r="3" spans="1:15" x14ac:dyDescent="0.2">
      <c r="A3" s="38" t="str">
        <f>IF(ISBLANK(TechData!C2),"",TechData!C2)</f>
        <v>Nominal Size</v>
      </c>
      <c r="B3" s="37">
        <f>IF(ISBLANK(TechData!D2),"",TechData!D2)</f>
        <v>100</v>
      </c>
      <c r="C3" s="37">
        <f>IF(ISBLANK(TechData!E2),"",TechData!E2)</f>
        <v>125</v>
      </c>
      <c r="D3" s="37">
        <f>IF(ISBLANK(TechData!F2),"",TechData!F2)</f>
        <v>160</v>
      </c>
      <c r="E3" s="37">
        <f>IF(ISBLANK(TechData!G2),"",TechData!G2)</f>
        <v>200</v>
      </c>
      <c r="F3" s="37">
        <f>IF(ISBLANK(TechData!H2),"",TechData!H2)</f>
        <v>250</v>
      </c>
      <c r="G3" s="37">
        <f>IF(ISBLANK(TechData!I2),"",TechData!I2)</f>
        <v>315</v>
      </c>
      <c r="H3" s="37">
        <f>IF(ISBLANK(TechData!J2),"",TechData!J2)</f>
        <v>100</v>
      </c>
      <c r="I3" s="37">
        <f>IF(ISBLANK(TechData!K2),"",TechData!K2)</f>
        <v>125</v>
      </c>
      <c r="J3" s="37">
        <f>IF(ISBLANK(TechData!L2),"",TechData!L2)</f>
        <v>160</v>
      </c>
      <c r="K3" s="37">
        <f>IF(ISBLANK(TechData!M2),"",TechData!M2)</f>
        <v>200</v>
      </c>
      <c r="O3" s="35"/>
    </row>
    <row r="4" spans="1:15" x14ac:dyDescent="0.2">
      <c r="A4" s="38" t="str">
        <f>IF(ISBLANK(TechData!C3),"",TechData!C3)</f>
        <v>Flow pattern</v>
      </c>
      <c r="B4" s="37" t="str">
        <f>IF(ISBLANK(TechData!D3),"",TechData!D3)</f>
        <v>horizontal</v>
      </c>
      <c r="C4" s="37" t="str">
        <f>IF(ISBLANK(TechData!E3),"",TechData!E3)</f>
        <v>horizontal</v>
      </c>
      <c r="D4" s="37" t="str">
        <f>IF(ISBLANK(TechData!F3),"",TechData!F3)</f>
        <v>horizontal</v>
      </c>
      <c r="E4" s="37" t="str">
        <f>IF(ISBLANK(TechData!G3),"",TechData!G3)</f>
        <v>horizontal</v>
      </c>
      <c r="F4" s="37" t="str">
        <f>IF(ISBLANK(TechData!H3),"",TechData!H3)</f>
        <v>horizontal</v>
      </c>
      <c r="G4" s="37" t="str">
        <f>IF(ISBLANK(TechData!I3),"",TechData!I3)</f>
        <v>horizontal</v>
      </c>
      <c r="H4" s="37" t="str">
        <f>IF(ISBLANK(TechData!J3),"",TechData!J3)</f>
        <v>vertical</v>
      </c>
      <c r="I4" s="37" t="str">
        <f>IF(ISBLANK(TechData!K3),"",TechData!K3)</f>
        <v>vertical</v>
      </c>
      <c r="J4" s="37" t="str">
        <f>IF(ISBLANK(TechData!L3),"",TechData!L3)</f>
        <v>vertical</v>
      </c>
      <c r="K4" s="37" t="str">
        <f>IF(ISBLANK(TechData!M3),"",TechData!M3)</f>
        <v>vertical</v>
      </c>
    </row>
    <row r="5" spans="1:15" x14ac:dyDescent="0.2">
      <c r="A5" s="38" t="str">
        <f>IF(ISBLANK(TechData!C4),"",TechData!C4)</f>
        <v>Frontplate Position / G [mm]</v>
      </c>
      <c r="B5" s="37" t="str">
        <f>IF(ISBLANK(TechData!D4),"",TechData!D4)</f>
        <v>Pos 3 / +5mm</v>
      </c>
      <c r="C5" s="37" t="str">
        <f>IF(ISBLANK(TechData!E4),"",TechData!E4)</f>
        <v>Pos 3 / +5mm</v>
      </c>
      <c r="D5" s="37" t="str">
        <f>IF(ISBLANK(TechData!F4),"",TechData!F4)</f>
        <v>Pos 3 / +5mm</v>
      </c>
      <c r="E5" s="37" t="str">
        <f>IF(ISBLANK(TechData!G4),"",TechData!G4)</f>
        <v>Pos 3 / +5mm</v>
      </c>
      <c r="F5" s="37" t="str">
        <f>IF(ISBLANK(TechData!H4),"",TechData!H4)</f>
        <v>Pos 3 / +5mm</v>
      </c>
      <c r="G5" s="37" t="str">
        <f>IF(ISBLANK(TechData!I4),"",TechData!I4)</f>
        <v>Pos 3 / +5mm</v>
      </c>
      <c r="H5" s="37">
        <f>IF(ISBLANK(TechData!J4),"",TechData!J4)</f>
        <v>0</v>
      </c>
      <c r="I5" s="37">
        <f>IF(ISBLANK(TechData!K4),"",TechData!K4)</f>
        <v>0</v>
      </c>
      <c r="J5" s="37">
        <f>IF(ISBLANK(TechData!L4),"",TechData!L4)</f>
        <v>-5</v>
      </c>
      <c r="K5" s="37">
        <f>IF(ISBLANK(TechData!M4),"",TechData!M4)</f>
        <v>-5</v>
      </c>
    </row>
    <row r="6" spans="1:15" x14ac:dyDescent="0.2">
      <c r="A6" s="45" t="str">
        <f>IF(ISBLANK(TechData!C5),"",TechData!C5)</f>
        <v>Damper position CS001</v>
      </c>
      <c r="B6" s="46" t="str">
        <f>IF(ISBLANK(TechData!D5),"",TechData!D5)</f>
        <v>100% (open)</v>
      </c>
      <c r="C6" s="46" t="str">
        <f>IF(ISBLANK(TechData!E5),"",TechData!E5)</f>
        <v>100% (open)</v>
      </c>
      <c r="D6" s="46" t="str">
        <f>IF(ISBLANK(TechData!F5),"",TechData!F5)</f>
        <v>100% (open)</v>
      </c>
      <c r="E6" s="46" t="str">
        <f>IF(ISBLANK(TechData!G5),"",TechData!G5)</f>
        <v>100% (open)</v>
      </c>
      <c r="F6" s="46" t="str">
        <f>IF(ISBLANK(TechData!H5),"",TechData!H5)</f>
        <v>100% (open)</v>
      </c>
      <c r="G6" s="46" t="str">
        <f>IF(ISBLANK(TechData!I5),"",TechData!I5)</f>
        <v>100% (open)</v>
      </c>
      <c r="H6" s="46" t="str">
        <f>IF(ISBLANK(TechData!J5),"",TechData!J5)</f>
        <v>100% (open)</v>
      </c>
      <c r="I6" s="46" t="str">
        <f>IF(ISBLANK(TechData!K5),"",TechData!K5)</f>
        <v>100% (open)</v>
      </c>
      <c r="J6" s="46" t="str">
        <f>IF(ISBLANK(TechData!L5),"",TechData!L5)</f>
        <v>100% (open)</v>
      </c>
      <c r="K6" s="46" t="str">
        <f>IF(ISBLANK(TechData!M5),"",TechData!M5)</f>
        <v>100% (open)</v>
      </c>
    </row>
    <row r="7" spans="1:15" ht="15" x14ac:dyDescent="0.25">
      <c r="A7" s="40" t="s">
        <v>2</v>
      </c>
    </row>
    <row r="8" spans="1:15" x14ac:dyDescent="0.2">
      <c r="A8" s="39" t="s">
        <v>40</v>
      </c>
    </row>
    <row r="9" spans="1:15" x14ac:dyDescent="0.2">
      <c r="A9" s="41">
        <v>4</v>
      </c>
      <c r="B9" s="42" t="str">
        <f>IF(ISBLANK(TechData!D15),"",TechData!D15)</f>
        <v/>
      </c>
      <c r="C9" s="42" t="str">
        <f>IF(ISBLANK(TechData!E15),"",TechData!E15)</f>
        <v/>
      </c>
      <c r="D9" s="42" t="str">
        <f>IF(ISBLANK(TechData!F15),"",TechData!F15)</f>
        <v/>
      </c>
      <c r="E9" s="42" t="str">
        <f>IF(ISBLANK(TechData!G15),"",TechData!G15)</f>
        <v/>
      </c>
      <c r="F9" s="42" t="str">
        <f>IF(ISBLANK(TechData!H15),"",TechData!H15)</f>
        <v/>
      </c>
      <c r="G9" s="42" t="str">
        <f>IF(ISBLANK(TechData!I15),"",TechData!I15)</f>
        <v/>
      </c>
      <c r="H9" s="42" t="str">
        <f>IF(ISBLANK(TechData!J15),"",TechData!J15)</f>
        <v/>
      </c>
      <c r="I9" s="42" t="str">
        <f>IF(ISBLANK(TechData!K15),"",TechData!K15)</f>
        <v/>
      </c>
      <c r="J9" s="42" t="str">
        <f>IF(ISBLANK(TechData!L15),"",TechData!L15)</f>
        <v/>
      </c>
      <c r="K9" s="42" t="str">
        <f>IF(ISBLANK(TechData!M15),"",TechData!M15)</f>
        <v/>
      </c>
    </row>
    <row r="10" spans="1:15" x14ac:dyDescent="0.2">
      <c r="A10" s="41">
        <v>6</v>
      </c>
      <c r="B10" s="42" t="str">
        <f>IF(ISBLANK(TechData!D17),"",TechData!D17)</f>
        <v/>
      </c>
      <c r="C10" s="42" t="str">
        <f>IF(ISBLANK(TechData!E17),"",TechData!E17)</f>
        <v/>
      </c>
      <c r="D10" s="42" t="str">
        <f>IF(ISBLANK(TechData!F17),"",TechData!F17)</f>
        <v/>
      </c>
      <c r="E10" s="42" t="str">
        <f>IF(ISBLANK(TechData!G17),"",TechData!G17)</f>
        <v/>
      </c>
      <c r="F10" s="42" t="str">
        <f>IF(ISBLANK(TechData!H17),"",TechData!H17)</f>
        <v/>
      </c>
      <c r="G10" s="42" t="str">
        <f>IF(ISBLANK(TechData!I17),"",TechData!I17)</f>
        <v/>
      </c>
      <c r="H10" s="42" t="str">
        <f>IF(ISBLANK(TechData!J17),"",TechData!J17)</f>
        <v/>
      </c>
      <c r="I10" s="42" t="str">
        <f>IF(ISBLANK(TechData!K17),"",TechData!K17)</f>
        <v/>
      </c>
      <c r="J10" s="42" t="str">
        <f>IF(ISBLANK(TechData!L17),"",TechData!L17)</f>
        <v/>
      </c>
      <c r="K10" s="42" t="str">
        <f>IF(ISBLANK(TechData!M17),"",TechData!M17)</f>
        <v/>
      </c>
    </row>
    <row r="11" spans="1:15" x14ac:dyDescent="0.2">
      <c r="A11" s="41">
        <v>8</v>
      </c>
      <c r="B11" s="42" t="str">
        <f>IF(ISBLANK(TechData!D19),"",TechData!D19)</f>
        <v/>
      </c>
      <c r="C11" s="42" t="str">
        <f>IF(ISBLANK(TechData!E19),"",TechData!E19)</f>
        <v/>
      </c>
      <c r="D11" s="42" t="str">
        <f>IF(ISBLANK(TechData!F19),"",TechData!F19)</f>
        <v/>
      </c>
      <c r="E11" s="42" t="str">
        <f>IF(ISBLANK(TechData!G19),"",TechData!G19)</f>
        <v/>
      </c>
      <c r="F11" s="42" t="str">
        <f>IF(ISBLANK(TechData!H19),"",TechData!H19)</f>
        <v/>
      </c>
      <c r="G11" s="42" t="str">
        <f>IF(ISBLANK(TechData!I19),"",TechData!I19)</f>
        <v/>
      </c>
      <c r="H11" s="42" t="str">
        <f>IF(ISBLANK(TechData!J19),"",TechData!J19)</f>
        <v/>
      </c>
      <c r="I11" s="42" t="str">
        <f>IF(ISBLANK(TechData!K19),"",TechData!K19)</f>
        <v/>
      </c>
      <c r="J11" s="42" t="str">
        <f>IF(ISBLANK(TechData!L19),"",TechData!L19)</f>
        <v/>
      </c>
      <c r="K11" s="42" t="str">
        <f>IF(ISBLANK(TechData!M19),"",TechData!M19)</f>
        <v/>
      </c>
    </row>
    <row r="12" spans="1:15" x14ac:dyDescent="0.2">
      <c r="A12" s="41">
        <v>10</v>
      </c>
      <c r="B12" s="42" t="str">
        <f>IF(ISBLANK(TechData!D21),"",TechData!D21)</f>
        <v/>
      </c>
      <c r="C12" s="42" t="str">
        <f>IF(ISBLANK(TechData!E21),"",TechData!E21)</f>
        <v/>
      </c>
      <c r="D12" s="42" t="str">
        <f>IF(ISBLANK(TechData!F21),"",TechData!F21)</f>
        <v/>
      </c>
      <c r="E12" s="42" t="str">
        <f>IF(ISBLANK(TechData!G21),"",TechData!G21)</f>
        <v/>
      </c>
      <c r="F12" s="42" t="str">
        <f>IF(ISBLANK(TechData!H21),"",TechData!H21)</f>
        <v/>
      </c>
      <c r="G12" s="42" t="str">
        <f>IF(ISBLANK(TechData!I21),"",TechData!I21)</f>
        <v/>
      </c>
      <c r="H12" s="42" t="str">
        <f>IF(ISBLANK(TechData!J21),"",TechData!J21)</f>
        <v/>
      </c>
      <c r="I12" s="42" t="str">
        <f>IF(ISBLANK(TechData!K21),"",TechData!K21)</f>
        <v/>
      </c>
      <c r="J12" s="42" t="str">
        <f>IF(ISBLANK(TechData!L21),"",TechData!L21)</f>
        <v/>
      </c>
      <c r="K12" s="42" t="str">
        <f>IF(ISBLANK(TechData!M21),"",TechData!M21)</f>
        <v/>
      </c>
    </row>
    <row r="13" spans="1:15" x14ac:dyDescent="0.2">
      <c r="A13" s="41">
        <v>12</v>
      </c>
      <c r="B13" s="42" t="str">
        <f>IF(ISBLANK(TechData!D23),"",TechData!D23)</f>
        <v/>
      </c>
      <c r="C13" s="42" t="str">
        <f>IF(ISBLANK(TechData!E23),"",TechData!E23)</f>
        <v/>
      </c>
      <c r="D13" s="42" t="str">
        <f>IF(ISBLANK(TechData!F23),"",TechData!F23)</f>
        <v/>
      </c>
      <c r="E13" s="42" t="str">
        <f>IF(ISBLANK(TechData!G23),"",TechData!G23)</f>
        <v/>
      </c>
      <c r="F13" s="42" t="str">
        <f>IF(ISBLANK(TechData!H23),"",TechData!H23)</f>
        <v/>
      </c>
      <c r="G13" s="42" t="str">
        <f>IF(ISBLANK(TechData!I23),"",TechData!I23)</f>
        <v/>
      </c>
      <c r="H13" s="42" t="str">
        <f>IF(ISBLANK(TechData!J23),"",TechData!J23)</f>
        <v/>
      </c>
      <c r="I13" s="42" t="str">
        <f>IF(ISBLANK(TechData!K23),"",TechData!K23)</f>
        <v/>
      </c>
      <c r="J13" s="42" t="str">
        <f>IF(ISBLANK(TechData!L23),"",TechData!L23)</f>
        <v/>
      </c>
      <c r="K13" s="42" t="str">
        <f>IF(ISBLANK(TechData!M23),"",TechData!M23)</f>
        <v/>
      </c>
    </row>
    <row r="14" spans="1:15" x14ac:dyDescent="0.2">
      <c r="B14" s="43"/>
      <c r="C14" s="43"/>
      <c r="D14" s="43"/>
      <c r="E14" s="43"/>
      <c r="F14" s="43"/>
      <c r="G14" s="43"/>
      <c r="H14" s="43"/>
      <c r="I14" s="43"/>
      <c r="J14" s="43"/>
      <c r="K14" s="43"/>
    </row>
    <row r="15" spans="1:15" ht="15" x14ac:dyDescent="0.25">
      <c r="A15" s="40" t="s">
        <v>1</v>
      </c>
      <c r="B15" s="43"/>
      <c r="C15" s="43"/>
      <c r="D15" s="43"/>
      <c r="E15" s="43"/>
      <c r="F15" s="43"/>
      <c r="G15" s="43"/>
      <c r="H15" s="43"/>
      <c r="I15" s="43"/>
      <c r="J15" s="43"/>
      <c r="K15" s="43"/>
    </row>
    <row r="16" spans="1:15" x14ac:dyDescent="0.2">
      <c r="A16" s="41">
        <v>4</v>
      </c>
      <c r="B16" s="42" t="str">
        <f>IF(ISBLANK(TechData!D16),"",TechData!D16)</f>
        <v/>
      </c>
      <c r="C16" s="42" t="str">
        <f>IF(ISBLANK(TechData!E16),"",TechData!E16)</f>
        <v/>
      </c>
      <c r="D16" s="42" t="str">
        <f>IF(ISBLANK(TechData!F16),"",TechData!F16)</f>
        <v/>
      </c>
      <c r="E16" s="42" t="str">
        <f>IF(ISBLANK(TechData!G16),"",TechData!G16)</f>
        <v/>
      </c>
      <c r="F16" s="42" t="str">
        <f>IF(ISBLANK(TechData!H16),"",TechData!H16)</f>
        <v/>
      </c>
      <c r="G16" s="42" t="str">
        <f>IF(ISBLANK(TechData!I16),"",TechData!I16)</f>
        <v/>
      </c>
      <c r="H16" s="42" t="str">
        <f>IF(ISBLANK(TechData!J16),"",TechData!J16)</f>
        <v/>
      </c>
      <c r="I16" s="42" t="str">
        <f>IF(ISBLANK(TechData!K16),"",TechData!K16)</f>
        <v/>
      </c>
      <c r="J16" s="42" t="str">
        <f>IF(ISBLANK(TechData!L16),"",TechData!L16)</f>
        <v/>
      </c>
      <c r="K16" s="42" t="str">
        <f>IF(ISBLANK(TechData!M16),"",TechData!M16)</f>
        <v/>
      </c>
    </row>
    <row r="17" spans="1:11" x14ac:dyDescent="0.2">
      <c r="A17" s="41">
        <v>6</v>
      </c>
      <c r="B17" s="42" t="str">
        <f>IF(ISBLANK(TechData!D18),"",TechData!D18)</f>
        <v/>
      </c>
      <c r="C17" s="42" t="str">
        <f>IF(ISBLANK(TechData!E18),"",TechData!E18)</f>
        <v/>
      </c>
      <c r="D17" s="42" t="str">
        <f>IF(ISBLANK(TechData!F18),"",TechData!F18)</f>
        <v/>
      </c>
      <c r="E17" s="42" t="str">
        <f>IF(ISBLANK(TechData!G18),"",TechData!G18)</f>
        <v/>
      </c>
      <c r="F17" s="42" t="str">
        <f>IF(ISBLANK(TechData!H18),"",TechData!H18)</f>
        <v/>
      </c>
      <c r="G17" s="42" t="str">
        <f>IF(ISBLANK(TechData!I18),"",TechData!I18)</f>
        <v/>
      </c>
      <c r="H17" s="42" t="str">
        <f>IF(ISBLANK(TechData!J18),"",TechData!J18)</f>
        <v/>
      </c>
      <c r="I17" s="42" t="str">
        <f>IF(ISBLANK(TechData!K18),"",TechData!K18)</f>
        <v/>
      </c>
      <c r="J17" s="42" t="str">
        <f>IF(ISBLANK(TechData!L18),"",TechData!L18)</f>
        <v/>
      </c>
      <c r="K17" s="42" t="str">
        <f>IF(ISBLANK(TechData!M18),"",TechData!M18)</f>
        <v/>
      </c>
    </row>
    <row r="18" spans="1:11" x14ac:dyDescent="0.2">
      <c r="A18" s="41">
        <v>8</v>
      </c>
      <c r="B18" s="42" t="str">
        <f>IF(ISBLANK(TechData!D20),"",TechData!D20)</f>
        <v/>
      </c>
      <c r="C18" s="42" t="str">
        <f>IF(ISBLANK(TechData!E20),"",TechData!E20)</f>
        <v/>
      </c>
      <c r="D18" s="42" t="str">
        <f>IF(ISBLANK(TechData!F20),"",TechData!F20)</f>
        <v/>
      </c>
      <c r="E18" s="42" t="str">
        <f>IF(ISBLANK(TechData!G20),"",TechData!G20)</f>
        <v/>
      </c>
      <c r="F18" s="42" t="str">
        <f>IF(ISBLANK(TechData!H20),"",TechData!H20)</f>
        <v/>
      </c>
      <c r="G18" s="42" t="str">
        <f>IF(ISBLANK(TechData!I20),"",TechData!I20)</f>
        <v/>
      </c>
      <c r="H18" s="42" t="str">
        <f>IF(ISBLANK(TechData!J20),"",TechData!J20)</f>
        <v/>
      </c>
      <c r="I18" s="42" t="str">
        <f>IF(ISBLANK(TechData!K20),"",TechData!K20)</f>
        <v/>
      </c>
      <c r="J18" s="42" t="str">
        <f>IF(ISBLANK(TechData!L20),"",TechData!L20)</f>
        <v/>
      </c>
      <c r="K18" s="42" t="str">
        <f>IF(ISBLANK(TechData!M20),"",TechData!M20)</f>
        <v/>
      </c>
    </row>
    <row r="19" spans="1:11" x14ac:dyDescent="0.2">
      <c r="A19" s="41">
        <v>10</v>
      </c>
      <c r="B19" s="42" t="str">
        <f>IF(ISBLANK(TechData!D22),"",TechData!D22)</f>
        <v/>
      </c>
      <c r="C19" s="42" t="str">
        <f>IF(ISBLANK(TechData!E22),"",TechData!E22)</f>
        <v/>
      </c>
      <c r="D19" s="42" t="str">
        <f>IF(ISBLANK(TechData!F22),"",TechData!F22)</f>
        <v/>
      </c>
      <c r="E19" s="42" t="str">
        <f>IF(ISBLANK(TechData!G22),"",TechData!G22)</f>
        <v/>
      </c>
      <c r="F19" s="42" t="str">
        <f>IF(ISBLANK(TechData!H22),"",TechData!H22)</f>
        <v/>
      </c>
      <c r="G19" s="42" t="str">
        <f>IF(ISBLANK(TechData!I22),"",TechData!I22)</f>
        <v/>
      </c>
      <c r="H19" s="42" t="str">
        <f>IF(ISBLANK(TechData!J22),"",TechData!J22)</f>
        <v/>
      </c>
      <c r="I19" s="42" t="str">
        <f>IF(ISBLANK(TechData!K22),"",TechData!K22)</f>
        <v/>
      </c>
      <c r="J19" s="42" t="str">
        <f>IF(ISBLANK(TechData!L22),"",TechData!L22)</f>
        <v/>
      </c>
      <c r="K19" s="42" t="str">
        <f>IF(ISBLANK(TechData!M22),"",TechData!M22)</f>
        <v/>
      </c>
    </row>
    <row r="20" spans="1:11" x14ac:dyDescent="0.2">
      <c r="A20" s="41">
        <v>12</v>
      </c>
      <c r="B20" s="42" t="str">
        <f>IF(ISBLANK(TechData!D24),"",TechData!D24)</f>
        <v/>
      </c>
      <c r="C20" s="42" t="str">
        <f>IF(ISBLANK(TechData!E24),"",TechData!E24)</f>
        <v/>
      </c>
      <c r="D20" s="42" t="str">
        <f>IF(ISBLANK(TechData!F24),"",TechData!F24)</f>
        <v/>
      </c>
      <c r="E20" s="42" t="str">
        <f>IF(ISBLANK(TechData!G24),"",TechData!G24)</f>
        <v/>
      </c>
      <c r="F20" s="42" t="str">
        <f>IF(ISBLANK(TechData!H24),"",TechData!H24)</f>
        <v/>
      </c>
      <c r="G20" s="42" t="str">
        <f>IF(ISBLANK(TechData!I24),"",TechData!I24)</f>
        <v/>
      </c>
      <c r="H20" s="42" t="str">
        <f>IF(ISBLANK(TechData!J24),"",TechData!J24)</f>
        <v/>
      </c>
      <c r="I20" s="42" t="str">
        <f>IF(ISBLANK(TechData!K24),"",TechData!K24)</f>
        <v/>
      </c>
      <c r="J20" s="42" t="str">
        <f>IF(ISBLANK(TechData!L24),"",TechData!L24)</f>
        <v/>
      </c>
      <c r="K20" s="42" t="str">
        <f>IF(ISBLANK(TechData!M24),"",TechData!M24)</f>
        <v/>
      </c>
    </row>
    <row r="22" spans="1:11" x14ac:dyDescent="0.2">
      <c r="A22" s="44" t="s">
        <v>41</v>
      </c>
    </row>
    <row r="23" spans="1:11" x14ac:dyDescent="0.2">
      <c r="A23" s="41">
        <f>ABS(SelectionData!$C$5-SelectionData!$C$4)</f>
        <v>0</v>
      </c>
    </row>
    <row r="24" spans="1:11" x14ac:dyDescent="0.2">
      <c r="A24" s="41" t="s">
        <v>47</v>
      </c>
      <c r="B24" s="41" t="str">
        <f ca="1">IF(B9="","",IF($A$23&lt;4,4,IF($A$23&gt;12,10,OFFSET($A$9,MATCH($A$23,$A$9:$A$13)-1,0))))</f>
        <v/>
      </c>
      <c r="C24" s="41" t="str">
        <f t="shared" ref="C24:K24" ca="1" si="0">IF(C9="","",IF($A$23&lt;4,4,IF($A$23&gt;12,10,OFFSET($A$9,MATCH($A$23,$A$9:$A$13)-1,0))))</f>
        <v/>
      </c>
      <c r="D24" s="41" t="str">
        <f t="shared" ca="1" si="0"/>
        <v/>
      </c>
      <c r="E24" s="41" t="str">
        <f t="shared" ca="1" si="0"/>
        <v/>
      </c>
      <c r="F24" s="41" t="str">
        <f t="shared" ca="1" si="0"/>
        <v/>
      </c>
      <c r="G24" s="41" t="str">
        <f t="shared" ca="1" si="0"/>
        <v/>
      </c>
      <c r="H24" s="41" t="str">
        <f t="shared" ca="1" si="0"/>
        <v/>
      </c>
      <c r="I24" s="41" t="str">
        <f t="shared" ca="1" si="0"/>
        <v/>
      </c>
      <c r="J24" s="41" t="str">
        <f t="shared" ca="1" si="0"/>
        <v/>
      </c>
      <c r="K24" s="41" t="str">
        <f t="shared" ca="1" si="0"/>
        <v/>
      </c>
    </row>
    <row r="25" spans="1:11" x14ac:dyDescent="0.2">
      <c r="A25" s="41" t="s">
        <v>46</v>
      </c>
      <c r="B25" s="41" t="str">
        <f ca="1">IF(B9="","",IF($A$23&lt;4,6,IF($A$23&gt;12,12,OFFSET($A$9,MATCH($A$23,$A$9:$A$13),0))))</f>
        <v/>
      </c>
      <c r="C25" s="41" t="str">
        <f t="shared" ref="C25:K25" ca="1" si="1">IF(C9="","",IF($A$23&lt;4,6,IF($A$23&gt;12,12,OFFSET($A$9,MATCH($A$23,$A$9:$A$13),0))))</f>
        <v/>
      </c>
      <c r="D25" s="41" t="str">
        <f t="shared" ca="1" si="1"/>
        <v/>
      </c>
      <c r="E25" s="41" t="str">
        <f t="shared" ca="1" si="1"/>
        <v/>
      </c>
      <c r="F25" s="41" t="str">
        <f t="shared" ca="1" si="1"/>
        <v/>
      </c>
      <c r="G25" s="41" t="str">
        <f t="shared" ca="1" si="1"/>
        <v/>
      </c>
      <c r="H25" s="41" t="str">
        <f t="shared" ca="1" si="1"/>
        <v/>
      </c>
      <c r="I25" s="41" t="str">
        <f t="shared" ca="1" si="1"/>
        <v/>
      </c>
      <c r="J25" s="41" t="str">
        <f t="shared" ca="1" si="1"/>
        <v/>
      </c>
      <c r="K25" s="41" t="str">
        <f t="shared" ca="1" si="1"/>
        <v/>
      </c>
    </row>
    <row r="26" spans="1:11" x14ac:dyDescent="0.2">
      <c r="A26" s="41" t="s">
        <v>42</v>
      </c>
      <c r="B26" s="41" t="str">
        <f ca="1">IF(B9="","",IF($A$23&lt;4,B9,IF($A$23&gt;12,B12,OFFSET(B$9,MATCH($A$23,$A$9:$A$13)-1,0))))</f>
        <v/>
      </c>
      <c r="C26" s="41" t="str">
        <f t="shared" ref="C26:K26" ca="1" si="2">IF(C9="","",IF($A$23&lt;4,C9,IF($A$23&gt;12,C12,OFFSET(C$9,MATCH($A$23,$A$9:$A$13)-1,0))))</f>
        <v/>
      </c>
      <c r="D26" s="41" t="str">
        <f t="shared" ca="1" si="2"/>
        <v/>
      </c>
      <c r="E26" s="41" t="str">
        <f t="shared" ca="1" si="2"/>
        <v/>
      </c>
      <c r="F26" s="41" t="str">
        <f t="shared" ca="1" si="2"/>
        <v/>
      </c>
      <c r="G26" s="41" t="str">
        <f t="shared" ca="1" si="2"/>
        <v/>
      </c>
      <c r="H26" s="41" t="str">
        <f t="shared" ca="1" si="2"/>
        <v/>
      </c>
      <c r="I26" s="41" t="str">
        <f t="shared" ca="1" si="2"/>
        <v/>
      </c>
      <c r="J26" s="41" t="str">
        <f t="shared" ca="1" si="2"/>
        <v/>
      </c>
      <c r="K26" s="41" t="str">
        <f t="shared" ca="1" si="2"/>
        <v/>
      </c>
    </row>
    <row r="27" spans="1:11" x14ac:dyDescent="0.2">
      <c r="A27" s="41" t="s">
        <v>43</v>
      </c>
      <c r="B27" s="41" t="str">
        <f ca="1">IF(B9="","",IF($A$23&lt;4,B10,IF($A$23&gt;12,B13,OFFSET(B$9,MATCH($A$23,$A$9:$A$13),0))))</f>
        <v/>
      </c>
      <c r="C27" s="41" t="str">
        <f t="shared" ref="C27:K27" ca="1" si="3">IF(C9="","",IF($A$23&lt;4,C10,IF($A$23&gt;12,C13,OFFSET(C$9,MATCH($A$23,$A$9:$A$13),0))))</f>
        <v/>
      </c>
      <c r="D27" s="41" t="str">
        <f t="shared" ca="1" si="3"/>
        <v/>
      </c>
      <c r="E27" s="41" t="str">
        <f t="shared" ca="1" si="3"/>
        <v/>
      </c>
      <c r="F27" s="41" t="str">
        <f t="shared" ca="1" si="3"/>
        <v/>
      </c>
      <c r="G27" s="41" t="str">
        <f t="shared" ca="1" si="3"/>
        <v/>
      </c>
      <c r="H27" s="41" t="str">
        <f t="shared" ca="1" si="3"/>
        <v/>
      </c>
      <c r="I27" s="41" t="str">
        <f t="shared" ca="1" si="3"/>
        <v/>
      </c>
      <c r="J27" s="41" t="str">
        <f t="shared" ca="1" si="3"/>
        <v/>
      </c>
      <c r="K27" s="41" t="str">
        <f t="shared" ca="1" si="3"/>
        <v/>
      </c>
    </row>
    <row r="28" spans="1:11" x14ac:dyDescent="0.2">
      <c r="A28" s="41" t="s">
        <v>44</v>
      </c>
      <c r="B28" s="41" t="str">
        <f ca="1">IF(B16="","",IF($A$23&lt;4,B16,IF($A$23&gt;12,B19,OFFSET(B$16,MATCH($A$23,$A$16:$A$20)-1,0))))</f>
        <v/>
      </c>
      <c r="C28" s="41" t="str">
        <f t="shared" ref="C28:K28" ca="1" si="4">IF(C16="","",IF($A$23&lt;4,C16,IF($A$23&gt;12,C19,OFFSET(C$16,MATCH($A$23,$A$16:$A$20)-1,0))))</f>
        <v/>
      </c>
      <c r="D28" s="41" t="str">
        <f t="shared" ca="1" si="4"/>
        <v/>
      </c>
      <c r="E28" s="41" t="str">
        <f t="shared" ca="1" si="4"/>
        <v/>
      </c>
      <c r="F28" s="41" t="str">
        <f t="shared" ca="1" si="4"/>
        <v/>
      </c>
      <c r="G28" s="41" t="str">
        <f t="shared" ca="1" si="4"/>
        <v/>
      </c>
      <c r="H28" s="41" t="str">
        <f t="shared" ca="1" si="4"/>
        <v/>
      </c>
      <c r="I28" s="41" t="str">
        <f t="shared" ca="1" si="4"/>
        <v/>
      </c>
      <c r="J28" s="41" t="str">
        <f t="shared" ca="1" si="4"/>
        <v/>
      </c>
      <c r="K28" s="41" t="str">
        <f t="shared" ca="1" si="4"/>
        <v/>
      </c>
    </row>
    <row r="29" spans="1:11" x14ac:dyDescent="0.2">
      <c r="A29" s="41" t="s">
        <v>45</v>
      </c>
      <c r="B29" s="41" t="str">
        <f ca="1">IF(B16="","",IF($A$23&lt;4,B17,IF($A$23&gt;12,B20,OFFSET(B$16,MATCH($A$23,$A$16:$A$20),0))))</f>
        <v/>
      </c>
      <c r="C29" s="41" t="str">
        <f t="shared" ref="C29:K29" ca="1" si="5">IF(C16="","",IF($A$23&lt;4,C17,IF($A$23&gt;12,C20,OFFSET(C$16,MATCH($A$23,$A$16:$A$20),0))))</f>
        <v/>
      </c>
      <c r="D29" s="41" t="str">
        <f t="shared" ca="1" si="5"/>
        <v/>
      </c>
      <c r="E29" s="41" t="str">
        <f t="shared" ca="1" si="5"/>
        <v/>
      </c>
      <c r="F29" s="41" t="str">
        <f t="shared" ca="1" si="5"/>
        <v/>
      </c>
      <c r="G29" s="41" t="str">
        <f t="shared" ca="1" si="5"/>
        <v/>
      </c>
      <c r="H29" s="41" t="str">
        <f t="shared" ca="1" si="5"/>
        <v/>
      </c>
      <c r="I29" s="41" t="str">
        <f t="shared" ca="1" si="5"/>
        <v/>
      </c>
      <c r="J29" s="41" t="str">
        <f t="shared" ca="1" si="5"/>
        <v/>
      </c>
      <c r="K29" s="41" t="str">
        <f t="shared" ca="1" si="5"/>
        <v/>
      </c>
    </row>
  </sheetData>
  <sheetProtection algorithmName="SHA-512" hashValue="LibIqYRiGMWSv9ZmzB5CzV5rNdotWOafrGNPZ1wS2ZG9xSJ90Bogtdin9N38gic9bmHnMnC7yLGyuuNrulxZCA==" saltValue="XLcqE4BwAQo3G4ZmYeKNVQ==" spinCount="100000"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4</vt:i4>
      </vt:variant>
      <vt:variant>
        <vt:lpstr>Benoemde bereiken</vt:lpstr>
      </vt:variant>
      <vt:variant>
        <vt:i4>1</vt:i4>
      </vt:variant>
    </vt:vector>
  </HeadingPairs>
  <TitlesOfParts>
    <vt:vector size="5" baseType="lpstr">
      <vt:lpstr>SelectionData</vt:lpstr>
      <vt:lpstr>units</vt:lpstr>
      <vt:lpstr>TechData</vt:lpstr>
      <vt:lpstr>IntermediateCalcul</vt:lpstr>
      <vt:lpstr>units</vt:lpstr>
    </vt:vector>
  </TitlesOfParts>
  <Company>Grada Internationa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b De Clercq</dc:creator>
  <cp:lastModifiedBy>Keith Van de Wiele</cp:lastModifiedBy>
  <cp:lastPrinted>2024-03-13T13:57:21Z</cp:lastPrinted>
  <dcterms:created xsi:type="dcterms:W3CDTF">2015-05-07T08:41:20Z</dcterms:created>
  <dcterms:modified xsi:type="dcterms:W3CDTF">2024-04-05T10:33:30Z</dcterms:modified>
</cp:coreProperties>
</file>